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7" tint="0.79998168889431442"/>
  </sheetPr>
  <dimension ref="A1:L18"/>
  <sheetViews>
    <sheetView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9" t="s">
        <v>629</v>
      </c>
      <c r="K1" s="139"/>
      <c r="L1" s="139"/>
    </row>
    <row r="2" spans="1:12">
      <c r="A2" s="55" t="s">
        <v>260</v>
      </c>
      <c r="B2" s="55" t="s">
        <v>630</v>
      </c>
      <c r="C2" s="55" t="s">
        <v>631</v>
      </c>
      <c r="D2" s="55" t="s">
        <v>632</v>
      </c>
      <c r="E2" s="55" t="s">
        <v>633</v>
      </c>
      <c r="F2" s="55" t="s">
        <v>634</v>
      </c>
      <c r="G2" s="55" t="s">
        <v>635</v>
      </c>
      <c r="H2" s="55" t="s">
        <v>636</v>
      </c>
      <c r="I2" s="55" t="s">
        <v>637</v>
      </c>
      <c r="J2" s="55" t="s">
        <v>638</v>
      </c>
      <c r="K2" s="55" t="s">
        <v>639</v>
      </c>
      <c r="L2" s="55" t="s">
        <v>640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678</v>
      </c>
    </row>
  </sheetData>
  <mergeCells count="1">
    <mergeCell ref="J1:L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abSelected="1" topLeftCell="A22" zoomScale="130" zoomScaleNormal="130" workbookViewId="0">
      <selection activeCell="C21" sqref="C21"/>
    </sheetView>
  </sheetViews>
  <sheetFormatPr defaultRowHeight="10.199999999999999"/>
  <cols>
    <col min="1" max="1" width="7.140625" bestFit="1" customWidth="1"/>
    <col min="2" max="2" width="9"/>
    <col min="3" max="3" width="12.7109375" customWidth="1"/>
    <col min="4" max="4" width="8.140625" customWidth="1"/>
    <col min="5" max="5" width="13" customWidth="1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5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spans="1:3" ht="10.5" customHeight="1"/>
    <row r="66" spans="1:3" ht="10.5" customHeight="1"/>
    <row r="67" spans="1:3" ht="10.5" customHeight="1"/>
    <row r="68" spans="1:3" ht="10.5" customHeight="1"/>
    <row r="69" spans="1:3" ht="10.5" customHeight="1"/>
    <row r="70" spans="1:3" ht="10.5" customHeight="1"/>
    <row r="71" spans="1:3" ht="10.5" customHeight="1"/>
    <row r="72" spans="1:3" ht="10.5" customHeight="1">
      <c r="A72" s="38" t="s">
        <v>260</v>
      </c>
      <c r="B72" s="38" t="s">
        <v>48</v>
      </c>
      <c r="C72" s="38" t="s">
        <v>507</v>
      </c>
    </row>
    <row r="73" spans="1:3" ht="10.5" customHeight="1">
      <c r="A73" t="s">
        <v>3</v>
      </c>
      <c r="B73">
        <v>325</v>
      </c>
      <c r="C73">
        <f>B73</f>
        <v>325</v>
      </c>
    </row>
    <row r="74" spans="1:3" ht="10.5" customHeight="1">
      <c r="A74" t="s">
        <v>4</v>
      </c>
      <c r="B74">
        <v>320</v>
      </c>
      <c r="C74">
        <f>C73+B74</f>
        <v>645</v>
      </c>
    </row>
    <row r="75" spans="1:3" ht="10.5" customHeight="1">
      <c r="A75" t="s">
        <v>5</v>
      </c>
      <c r="B75">
        <v>300</v>
      </c>
      <c r="C75">
        <f t="shared" ref="C75:C84" si="2">C74+B75</f>
        <v>945</v>
      </c>
    </row>
    <row r="76" spans="1:3" ht="10.5" customHeight="1">
      <c r="A76" t="s">
        <v>6</v>
      </c>
      <c r="B76">
        <v>350</v>
      </c>
      <c r="C76">
        <f t="shared" si="2"/>
        <v>1295</v>
      </c>
    </row>
    <row r="77" spans="1:3" ht="10.5" customHeight="1">
      <c r="A77" t="s">
        <v>7</v>
      </c>
      <c r="B77">
        <v>125</v>
      </c>
      <c r="C77">
        <f t="shared" si="2"/>
        <v>1420</v>
      </c>
    </row>
    <row r="78" spans="1:3" ht="10.5" customHeight="1">
      <c r="A78" t="s">
        <v>8</v>
      </c>
      <c r="B78">
        <v>100</v>
      </c>
      <c r="C78">
        <f t="shared" si="2"/>
        <v>1520</v>
      </c>
    </row>
    <row r="79" spans="1:3" ht="10.5" customHeight="1">
      <c r="A79" t="s">
        <v>42</v>
      </c>
      <c r="B79">
        <v>310</v>
      </c>
      <c r="C79">
        <f t="shared" si="2"/>
        <v>1830</v>
      </c>
    </row>
    <row r="80" spans="1:3" ht="10.5" customHeight="1">
      <c r="A80" t="s">
        <v>43</v>
      </c>
      <c r="B80">
        <v>315</v>
      </c>
      <c r="C80">
        <f>C79+B80</f>
        <v>2145</v>
      </c>
    </row>
    <row r="81" spans="1:5" ht="10.5" customHeight="1">
      <c r="A81" t="s">
        <v>44</v>
      </c>
      <c r="B81">
        <v>350</v>
      </c>
      <c r="C81">
        <f t="shared" si="2"/>
        <v>2495</v>
      </c>
    </row>
    <row r="82" spans="1:5" ht="10.5" customHeight="1">
      <c r="A82" t="s">
        <v>45</v>
      </c>
      <c r="B82">
        <v>400</v>
      </c>
      <c r="C82">
        <f>C81+B82</f>
        <v>2895</v>
      </c>
    </row>
    <row r="83" spans="1:5" ht="10.5" customHeight="1">
      <c r="A83" t="s">
        <v>46</v>
      </c>
      <c r="B83">
        <v>450</v>
      </c>
      <c r="C83">
        <f t="shared" si="2"/>
        <v>3345</v>
      </c>
    </row>
    <row r="84" spans="1:5" ht="10.5" customHeight="1">
      <c r="A84" t="s">
        <v>47</v>
      </c>
      <c r="B84">
        <v>350</v>
      </c>
      <c r="C84">
        <f>C83+B84</f>
        <v>3695</v>
      </c>
    </row>
    <row r="85" spans="1:5" ht="10.5" customHeight="1"/>
    <row r="86" spans="1:5" ht="10.5" customHeight="1"/>
    <row r="87" spans="1:5" ht="10.5" customHeight="1"/>
    <row r="88" spans="1:5" ht="10.5" customHeight="1"/>
    <row r="89" spans="1:5" ht="10.5" customHeight="1"/>
    <row r="90" spans="1:5" ht="10.5" customHeight="1"/>
    <row r="91" spans="1:5" ht="10.5" customHeight="1"/>
    <row r="92" spans="1:5" ht="10.5" customHeight="1"/>
    <row r="93" spans="1:5" ht="10.5" customHeight="1"/>
    <row r="94" spans="1:5" ht="10.5" customHeight="1">
      <c r="A94" s="38" t="s">
        <v>260</v>
      </c>
      <c r="B94" s="38" t="s">
        <v>1064</v>
      </c>
      <c r="C94" s="38" t="s">
        <v>1065</v>
      </c>
      <c r="D94" s="38" t="s">
        <v>1066</v>
      </c>
      <c r="E94" s="38" t="s">
        <v>1067</v>
      </c>
    </row>
    <row r="95" spans="1:5" ht="10.5" customHeight="1">
      <c r="A95" t="s">
        <v>3</v>
      </c>
      <c r="B95">
        <v>325</v>
      </c>
      <c r="C95">
        <f>B95</f>
        <v>325</v>
      </c>
      <c r="D95">
        <v>450</v>
      </c>
      <c r="E95">
        <f>D95</f>
        <v>450</v>
      </c>
    </row>
    <row r="96" spans="1:5" ht="10.5" customHeight="1">
      <c r="A96" t="s">
        <v>4</v>
      </c>
      <c r="B96">
        <v>320</v>
      </c>
      <c r="C96">
        <f>C95+B96</f>
        <v>645</v>
      </c>
      <c r="D96">
        <v>344</v>
      </c>
      <c r="E96">
        <f>E95+D96</f>
        <v>794</v>
      </c>
    </row>
    <row r="97" spans="1:5" ht="10.5" customHeight="1">
      <c r="A97" t="s">
        <v>5</v>
      </c>
      <c r="B97">
        <v>300</v>
      </c>
      <c r="C97">
        <f t="shared" ref="C97:C101" si="3">C96+B97</f>
        <v>945</v>
      </c>
      <c r="D97">
        <v>397</v>
      </c>
      <c r="E97">
        <f t="shared" ref="E97:E101" si="4">E96+D97</f>
        <v>1191</v>
      </c>
    </row>
    <row r="98" spans="1:5" ht="10.5" customHeight="1">
      <c r="A98" t="s">
        <v>6</v>
      </c>
      <c r="B98">
        <v>350</v>
      </c>
      <c r="C98">
        <f t="shared" si="3"/>
        <v>1295</v>
      </c>
      <c r="D98">
        <v>325</v>
      </c>
      <c r="E98">
        <f t="shared" si="4"/>
        <v>1516</v>
      </c>
    </row>
    <row r="99" spans="1:5" ht="10.5" customHeight="1">
      <c r="A99" t="s">
        <v>7</v>
      </c>
      <c r="B99">
        <v>125</v>
      </c>
      <c r="C99">
        <f t="shared" si="3"/>
        <v>1420</v>
      </c>
      <c r="D99">
        <v>465</v>
      </c>
      <c r="E99">
        <f t="shared" si="4"/>
        <v>1981</v>
      </c>
    </row>
    <row r="100" spans="1:5" ht="10.5" customHeight="1">
      <c r="A100" t="s">
        <v>8</v>
      </c>
      <c r="B100">
        <v>100</v>
      </c>
      <c r="C100">
        <f t="shared" si="3"/>
        <v>1520</v>
      </c>
      <c r="D100">
        <v>433</v>
      </c>
      <c r="E100">
        <f t="shared" si="4"/>
        <v>2414</v>
      </c>
    </row>
    <row r="101" spans="1:5" ht="10.5" customHeight="1">
      <c r="A101" t="s">
        <v>42</v>
      </c>
      <c r="B101">
        <v>310</v>
      </c>
      <c r="C101">
        <f t="shared" si="3"/>
        <v>1830</v>
      </c>
      <c r="D101">
        <v>487</v>
      </c>
      <c r="E101">
        <f t="shared" si="4"/>
        <v>2901</v>
      </c>
    </row>
    <row r="102" spans="1:5" ht="10.5" customHeight="1">
      <c r="A102" t="s">
        <v>43</v>
      </c>
      <c r="B102">
        <v>315</v>
      </c>
      <c r="C102">
        <f>C101+B102</f>
        <v>2145</v>
      </c>
      <c r="D102">
        <v>423</v>
      </c>
      <c r="E102">
        <f>E101+D102</f>
        <v>3324</v>
      </c>
    </row>
    <row r="103" spans="1:5" ht="10.5" customHeight="1">
      <c r="A103" t="s">
        <v>44</v>
      </c>
      <c r="B103">
        <v>350</v>
      </c>
      <c r="C103">
        <f t="shared" ref="C103" si="5">C102+B103</f>
        <v>2495</v>
      </c>
      <c r="D103">
        <v>345</v>
      </c>
      <c r="E103">
        <f t="shared" ref="E103" si="6">E102+D103</f>
        <v>3669</v>
      </c>
    </row>
    <row r="104" spans="1:5" ht="10.5" customHeight="1">
      <c r="A104" t="s">
        <v>45</v>
      </c>
      <c r="B104">
        <v>400</v>
      </c>
      <c r="C104">
        <f>C103+B104</f>
        <v>2895</v>
      </c>
      <c r="D104">
        <v>234</v>
      </c>
      <c r="E104">
        <f>E103+D104</f>
        <v>3903</v>
      </c>
    </row>
    <row r="105" spans="1:5" ht="10.5" customHeight="1">
      <c r="A105" t="s">
        <v>46</v>
      </c>
      <c r="B105">
        <v>450</v>
      </c>
      <c r="C105">
        <f t="shared" ref="C105" si="7">C104+B105</f>
        <v>3345</v>
      </c>
      <c r="D105">
        <v>469</v>
      </c>
      <c r="E105">
        <f t="shared" ref="E105" si="8">E104+D105</f>
        <v>4372</v>
      </c>
    </row>
    <row r="106" spans="1:5" ht="10.5" customHeight="1">
      <c r="A106" t="s">
        <v>47</v>
      </c>
      <c r="B106">
        <v>350</v>
      </c>
      <c r="C106">
        <f>C105+B106</f>
        <v>3695</v>
      </c>
      <c r="D106">
        <v>490</v>
      </c>
      <c r="E106">
        <f>E105+D106</f>
        <v>4862</v>
      </c>
    </row>
    <row r="107" spans="1:5" ht="10.5" customHeight="1"/>
    <row r="108" spans="1:5" ht="10.5" customHeight="1"/>
    <row r="109" spans="1:5" ht="10.5" customHeight="1"/>
    <row r="110" spans="1:5" ht="10.5" customHeight="1"/>
    <row r="111" spans="1:5" ht="10.5" customHeight="1"/>
    <row r="112" spans="1:5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90"/>
  <sheetViews>
    <sheetView zoomScale="130" zoomScaleNormal="130" workbookViewId="0">
      <selection activeCell="I10" sqref="I10"/>
    </sheetView>
  </sheetViews>
  <sheetFormatPr defaultRowHeight="10.199999999999999" outlineLevelRow="1"/>
  <cols>
    <col min="1" max="1" width="5" bestFit="1" customWidth="1"/>
    <col min="2" max="2" width="27.7109375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985</v>
      </c>
      <c r="C4" s="75">
        <f>Central!$B$2</f>
        <v>8215</v>
      </c>
      <c r="D4" s="75">
        <f>Central!$C$2</f>
        <v>6318</v>
      </c>
      <c r="E4" s="75">
        <f>Central!$D$2</f>
        <v>5021</v>
      </c>
      <c r="F4" s="75">
        <f>Central!$E$2</f>
        <v>5836</v>
      </c>
      <c r="G4" s="75">
        <f>Central!$F$2</f>
        <v>4223</v>
      </c>
      <c r="H4" s="75">
        <f>Central!$G$2</f>
        <v>5703</v>
      </c>
      <c r="I4" s="75">
        <f>Central!$H$2</f>
        <v>6960</v>
      </c>
      <c r="J4" s="75">
        <f>Central!$I$2</f>
        <v>6881</v>
      </c>
      <c r="K4" s="75">
        <f>Central!$J$2</f>
        <v>6060</v>
      </c>
      <c r="L4" s="75"/>
      <c r="M4" s="75"/>
      <c r="N4" s="75"/>
    </row>
    <row r="5" spans="1:14" hidden="1" outlineLevel="1" collapsed="1">
      <c r="B5" t="s">
        <v>985</v>
      </c>
      <c r="C5" s="75">
        <f>East1!$B$5</f>
        <v>4138</v>
      </c>
      <c r="D5" s="75">
        <f>East1!$C$5</f>
        <v>1573</v>
      </c>
      <c r="E5" s="75">
        <f>East1!$D$5</f>
        <v>3977</v>
      </c>
      <c r="F5" s="75">
        <f>East1!$E$5</f>
        <v>1979</v>
      </c>
      <c r="G5" s="75">
        <f>East1!$F$5</f>
        <v>1708</v>
      </c>
      <c r="H5" s="75">
        <f>East1!$G$5</f>
        <v>4305</v>
      </c>
      <c r="I5" s="75">
        <f>East1!$H$5</f>
        <v>1986</v>
      </c>
      <c r="J5" s="75">
        <f>East1!$I$5</f>
        <v>2919</v>
      </c>
      <c r="K5" s="75">
        <f>East1!$J$5</f>
        <v>3429</v>
      </c>
      <c r="L5" s="75">
        <f>East1!$K$5</f>
        <v>2567</v>
      </c>
      <c r="M5" s="75">
        <f>East1!$L$5</f>
        <v>1580</v>
      </c>
      <c r="N5" s="75">
        <f>East1!$M$5</f>
        <v>2335</v>
      </c>
    </row>
    <row r="6" spans="1:14" hidden="1" outlineLevel="1" collapsed="1">
      <c r="B6" t="s">
        <v>985</v>
      </c>
      <c r="C6" s="75">
        <f>North1!$M$10</f>
        <v>6215</v>
      </c>
      <c r="D6" s="75">
        <f>North1!$J$10</f>
        <v>6318</v>
      </c>
      <c r="E6" s="75">
        <f>North1!$B$10</f>
        <v>5021</v>
      </c>
      <c r="F6" s="75">
        <f>North1!$F$10</f>
        <v>5836</v>
      </c>
      <c r="G6" s="75">
        <f>North1!$L$10</f>
        <v>4223</v>
      </c>
      <c r="H6" s="75">
        <f>North1!$I$10</f>
        <v>5703</v>
      </c>
      <c r="I6" s="75">
        <f>North1!$D$10</f>
        <v>6960</v>
      </c>
      <c r="J6" s="75">
        <f>North1!$K$10</f>
        <v>6881</v>
      </c>
      <c r="K6" s="75">
        <f>North1!$H$10</f>
        <v>6060</v>
      </c>
      <c r="L6" s="75">
        <f>North1!$E$10</f>
        <v>3601</v>
      </c>
      <c r="M6" s="75">
        <f>North1!$C$10</f>
        <v>4358</v>
      </c>
      <c r="N6" s="75">
        <f>North1!$G$10</f>
        <v>6195</v>
      </c>
    </row>
    <row r="7" spans="1:14" hidden="1" outlineLevel="1" collapsed="1">
      <c r="B7" t="s">
        <v>985</v>
      </c>
      <c r="C7" s="75">
        <f>South1!$C$16</f>
        <v>2872</v>
      </c>
      <c r="D7" s="75">
        <f>South1!$G$16</f>
        <v>2915</v>
      </c>
      <c r="E7" s="75">
        <f>South1!$F$16</f>
        <v>2733</v>
      </c>
      <c r="F7" s="75">
        <f>South1!$K$16</f>
        <v>2373</v>
      </c>
      <c r="G7" s="75">
        <f>South1!$D$16</f>
        <v>2679</v>
      </c>
      <c r="H7" s="75">
        <f>South1!$L$16</f>
        <v>2200</v>
      </c>
      <c r="I7" s="75">
        <f>South1!$J$16</f>
        <v>2532</v>
      </c>
      <c r="J7" s="75">
        <f>South1!$M$16</f>
        <v>2249</v>
      </c>
      <c r="K7" s="75">
        <f>South1!$E$16</f>
        <v>2979</v>
      </c>
      <c r="L7" s="75">
        <f>South1!$H$16</f>
        <v>2930</v>
      </c>
      <c r="M7" s="75">
        <f>South1!$I$16</f>
        <v>2149</v>
      </c>
      <c r="N7" s="75">
        <f>South1!$B$16</f>
        <v>2983</v>
      </c>
    </row>
    <row r="8" spans="1:14" hidden="1" outlineLevel="1" collapsed="1">
      <c r="B8" t="s">
        <v>985</v>
      </c>
      <c r="C8" s="75">
        <f>West1!$G$4</f>
        <v>3804</v>
      </c>
      <c r="D8" s="75">
        <f>West1!$D$4</f>
        <v>3027</v>
      </c>
      <c r="E8" s="75">
        <f>West1!$E$4</f>
        <v>3831</v>
      </c>
      <c r="F8" s="75">
        <f>West1!$K$4</f>
        <v>4101</v>
      </c>
      <c r="G8" s="75">
        <f>West1!$F$4</f>
        <v>4101</v>
      </c>
      <c r="H8" s="75">
        <f>West1!$H$4</f>
        <v>3073</v>
      </c>
      <c r="I8" s="75">
        <f>West1!$M$4</f>
        <v>3893</v>
      </c>
      <c r="J8" s="75">
        <f>West1!$I$4</f>
        <v>3027</v>
      </c>
      <c r="K8" s="75">
        <f>West1!$L$4</f>
        <v>3714</v>
      </c>
      <c r="L8" s="75">
        <f>West1!$C$4</f>
        <v>3151</v>
      </c>
      <c r="M8" s="75">
        <f>West1!$B$4</f>
        <v>3852</v>
      </c>
      <c r="N8" s="75">
        <f>West1!$J$4</f>
        <v>4103</v>
      </c>
    </row>
    <row r="9" spans="1:14" collapsed="1">
      <c r="A9" t="s">
        <v>9</v>
      </c>
      <c r="C9" s="75">
        <f t="shared" ref="C9:N9" si="0">MEDIAN(C4:C8)</f>
        <v>4138</v>
      </c>
      <c r="D9" s="75">
        <f t="shared" si="0"/>
        <v>3027</v>
      </c>
      <c r="E9" s="75">
        <f t="shared" si="0"/>
        <v>3977</v>
      </c>
      <c r="F9" s="75">
        <f t="shared" si="0"/>
        <v>4101</v>
      </c>
      <c r="G9" s="75">
        <f t="shared" si="0"/>
        <v>4101</v>
      </c>
      <c r="H9" s="75">
        <f t="shared" si="0"/>
        <v>4305</v>
      </c>
      <c r="I9" s="75">
        <f t="shared" si="0"/>
        <v>3893</v>
      </c>
      <c r="J9" s="75">
        <f t="shared" si="0"/>
        <v>3027</v>
      </c>
      <c r="K9" s="75">
        <f t="shared" si="0"/>
        <v>3714</v>
      </c>
      <c r="L9" s="75">
        <f t="shared" si="0"/>
        <v>3040.5</v>
      </c>
      <c r="M9" s="75">
        <f t="shared" si="0"/>
        <v>3000.5</v>
      </c>
      <c r="N9" s="75">
        <f t="shared" si="0"/>
        <v>3543</v>
      </c>
    </row>
    <row r="10" spans="1:14" hidden="1" outlineLevel="1">
      <c r="B10" t="s">
        <v>985</v>
      </c>
      <c r="C10" s="75">
        <f>Central!$B$3</f>
        <v>4881</v>
      </c>
      <c r="D10" s="75">
        <f>Central!$C$3</f>
        <v>3818</v>
      </c>
      <c r="E10" s="75">
        <f>Central!$D$3</f>
        <v>6766</v>
      </c>
      <c r="F10" s="75">
        <f>Central!$E$3</f>
        <v>6806</v>
      </c>
      <c r="G10" s="75">
        <f>Central!$F$3</f>
        <v>4063</v>
      </c>
      <c r="H10" s="75">
        <f>Central!$G$3</f>
        <v>5185</v>
      </c>
      <c r="I10" s="75">
        <f>Central!$H$3</f>
        <v>3510</v>
      </c>
      <c r="J10" s="75">
        <f>Central!$I$3</f>
        <v>6802</v>
      </c>
      <c r="K10" s="75">
        <f>Central!$J$3</f>
        <v>4006</v>
      </c>
      <c r="L10" s="75"/>
      <c r="M10" s="75"/>
      <c r="N10" s="75"/>
    </row>
    <row r="11" spans="1:14" hidden="1" outlineLevel="1" collapsed="1">
      <c r="B11" t="s">
        <v>985</v>
      </c>
      <c r="C11" s="75">
        <f>East1!$B$13</f>
        <v>3117</v>
      </c>
      <c r="D11" s="75">
        <f>East1!$C$13</f>
        <v>2250</v>
      </c>
      <c r="E11" s="75">
        <f>East1!$D$13</f>
        <v>3539</v>
      </c>
      <c r="F11" s="75">
        <f>East1!$E$13</f>
        <v>2932</v>
      </c>
      <c r="G11" s="75">
        <f>East1!$F$13</f>
        <v>4889</v>
      </c>
      <c r="H11" s="75">
        <f>East1!$G$13</f>
        <v>4493</v>
      </c>
      <c r="I11" s="75">
        <f>East1!$H$13</f>
        <v>4677</v>
      </c>
      <c r="J11" s="75">
        <f>East1!$I$13</f>
        <v>2599</v>
      </c>
      <c r="K11" s="75">
        <f>East1!$J$13</f>
        <v>2513</v>
      </c>
      <c r="L11" s="75">
        <f>East1!$K$13</f>
        <v>3180</v>
      </c>
      <c r="M11" s="75">
        <f>East1!$L$13</f>
        <v>3378</v>
      </c>
      <c r="N11" s="75">
        <f>East1!$M$13</f>
        <v>3943</v>
      </c>
    </row>
    <row r="12" spans="1:14" hidden="1" outlineLevel="1" collapsed="1">
      <c r="B12" t="s">
        <v>985</v>
      </c>
      <c r="C12" s="75">
        <f>North1!$M$6</f>
        <v>4881</v>
      </c>
      <c r="D12" s="75">
        <f>North1!$J$6</f>
        <v>3818</v>
      </c>
      <c r="E12" s="75">
        <f>North1!$B$6</f>
        <v>6766</v>
      </c>
      <c r="F12" s="75">
        <f>North1!$F$6</f>
        <v>6806</v>
      </c>
      <c r="G12" s="75">
        <f>North1!$L$6</f>
        <v>4063</v>
      </c>
      <c r="H12" s="75">
        <f>North1!$I$6</f>
        <v>5185</v>
      </c>
      <c r="I12" s="75">
        <f>North1!$D$6</f>
        <v>3510</v>
      </c>
      <c r="J12" s="75">
        <f>North1!$K$6</f>
        <v>6802</v>
      </c>
      <c r="K12" s="75">
        <f>North1!$H$6</f>
        <v>4006</v>
      </c>
      <c r="L12" s="75">
        <f>North1!$E$6</f>
        <v>4210</v>
      </c>
      <c r="M12" s="75">
        <f>North1!$C$6</f>
        <v>6842</v>
      </c>
      <c r="N12" s="75">
        <f>North1!$G$6</f>
        <v>4776</v>
      </c>
    </row>
    <row r="13" spans="1:14" hidden="1" outlineLevel="1" collapsed="1">
      <c r="B13" t="s">
        <v>985</v>
      </c>
      <c r="C13" s="75">
        <f>South1!$C$14</f>
        <v>2260</v>
      </c>
      <c r="D13" s="75">
        <f>South1!$G$14</f>
        <v>2826</v>
      </c>
      <c r="E13" s="75">
        <f>South1!$F$14</f>
        <v>2694</v>
      </c>
      <c r="F13" s="75">
        <f>South1!$K$14</f>
        <v>2021</v>
      </c>
      <c r="G13" s="75">
        <f>South1!$D$14</f>
        <v>2155</v>
      </c>
      <c r="H13" s="75">
        <f>South1!$L$14</f>
        <v>2319</v>
      </c>
      <c r="I13" s="75">
        <f>South1!$J$14</f>
        <v>2795</v>
      </c>
      <c r="J13" s="75">
        <f>South1!$M$14</f>
        <v>2524</v>
      </c>
      <c r="K13" s="75">
        <f>South1!$E$14</f>
        <v>2765</v>
      </c>
      <c r="L13" s="75">
        <f>South1!$H$14</f>
        <v>2415</v>
      </c>
      <c r="M13" s="75">
        <f>South1!$I$14</f>
        <v>2959</v>
      </c>
      <c r="N13" s="75">
        <f>South1!$B$14</f>
        <v>2202</v>
      </c>
    </row>
    <row r="14" spans="1:14" hidden="1" outlineLevel="1" collapsed="1">
      <c r="B14" t="s">
        <v>985</v>
      </c>
      <c r="C14" s="75">
        <f>West1!$G$7</f>
        <v>3474</v>
      </c>
      <c r="D14" s="75">
        <f>West1!$D$7</f>
        <v>4140</v>
      </c>
      <c r="E14" s="75">
        <f>West1!$E$7</f>
        <v>3702</v>
      </c>
      <c r="F14" s="75">
        <f>West1!$K$7</f>
        <v>3861</v>
      </c>
      <c r="G14" s="75">
        <f>West1!$F$7</f>
        <v>4207</v>
      </c>
      <c r="H14" s="75">
        <f>West1!$H$7</f>
        <v>3837</v>
      </c>
      <c r="I14" s="75">
        <f>West1!$M$7</f>
        <v>3978</v>
      </c>
      <c r="J14" s="75">
        <f>West1!$I$7</f>
        <v>4112</v>
      </c>
      <c r="K14" s="75">
        <f>West1!$L$7</f>
        <v>3436</v>
      </c>
      <c r="L14" s="75">
        <f>West1!$C$7</f>
        <v>3867</v>
      </c>
      <c r="M14" s="75">
        <f>West1!$B$7</f>
        <v>3017</v>
      </c>
      <c r="N14" s="75">
        <f>West1!$J$7</f>
        <v>3996</v>
      </c>
    </row>
    <row r="15" spans="1:14" collapsed="1">
      <c r="A15" t="s">
        <v>10</v>
      </c>
      <c r="C15" s="75">
        <f t="shared" ref="C15:N15" si="1">MEDIAN(C10:C14)</f>
        <v>3474</v>
      </c>
      <c r="D15" s="75">
        <f t="shared" si="1"/>
        <v>3818</v>
      </c>
      <c r="E15" s="75">
        <f t="shared" si="1"/>
        <v>3702</v>
      </c>
      <c r="F15" s="75">
        <f t="shared" si="1"/>
        <v>3861</v>
      </c>
      <c r="G15" s="75">
        <f t="shared" si="1"/>
        <v>4063</v>
      </c>
      <c r="H15" s="75">
        <f t="shared" si="1"/>
        <v>4493</v>
      </c>
      <c r="I15" s="75">
        <f t="shared" si="1"/>
        <v>3510</v>
      </c>
      <c r="J15" s="75">
        <f t="shared" si="1"/>
        <v>4112</v>
      </c>
      <c r="K15" s="75">
        <f t="shared" si="1"/>
        <v>3436</v>
      </c>
      <c r="L15" s="75">
        <f t="shared" si="1"/>
        <v>3523.5</v>
      </c>
      <c r="M15" s="75">
        <f t="shared" si="1"/>
        <v>3197.5</v>
      </c>
      <c r="N15" s="75">
        <f t="shared" si="1"/>
        <v>3969.5</v>
      </c>
    </row>
    <row r="16" spans="1:14" hidden="1" outlineLevel="1">
      <c r="B16" t="s">
        <v>985</v>
      </c>
      <c r="C16" s="75">
        <f>Central!$B$4</f>
        <v>4922</v>
      </c>
      <c r="D16" s="75">
        <f>Central!$C$4</f>
        <v>6481</v>
      </c>
      <c r="E16" s="75">
        <f>Central!$D$4</f>
        <v>3516</v>
      </c>
      <c r="F16" s="75">
        <f>Central!$E$4</f>
        <v>5445</v>
      </c>
      <c r="G16" s="75">
        <f>Central!$F$4</f>
        <v>4320</v>
      </c>
      <c r="H16" s="75">
        <f>Central!$G$4</f>
        <v>5292</v>
      </c>
      <c r="I16" s="75">
        <f>Central!$H$4</f>
        <v>3508</v>
      </c>
      <c r="J16" s="75">
        <f>Central!$I$4</f>
        <v>4160</v>
      </c>
      <c r="K16" s="75">
        <f>Central!$J$4</f>
        <v>6265</v>
      </c>
      <c r="L16" s="75"/>
      <c r="M16" s="75"/>
      <c r="N16" s="75"/>
    </row>
    <row r="17" spans="1:14" hidden="1" outlineLevel="1" collapsed="1">
      <c r="B17" t="s">
        <v>985</v>
      </c>
      <c r="C17" s="75">
        <f>East1!$B$8</f>
        <v>2547</v>
      </c>
      <c r="D17" s="75">
        <f>East1!$C$8</f>
        <v>4516</v>
      </c>
      <c r="E17" s="75">
        <f>East1!$D$8</f>
        <v>3778</v>
      </c>
      <c r="F17" s="75">
        <f>East1!$E$8</f>
        <v>3715</v>
      </c>
      <c r="G17" s="75">
        <f>East1!$F$8</f>
        <v>3908</v>
      </c>
      <c r="H17" s="75">
        <f>East1!$G$8</f>
        <v>4527</v>
      </c>
      <c r="I17" s="75">
        <f>East1!$H$8</f>
        <v>3705</v>
      </c>
      <c r="J17" s="75">
        <f>East1!$I$8</f>
        <v>4355</v>
      </c>
      <c r="K17" s="75">
        <f>East1!$J$8</f>
        <v>4759</v>
      </c>
      <c r="L17" s="75">
        <f>East1!$K$8</f>
        <v>1998</v>
      </c>
      <c r="M17" s="75">
        <f>East1!$L$8</f>
        <v>1841</v>
      </c>
      <c r="N17" s="75">
        <f>East1!$M$8</f>
        <v>1744</v>
      </c>
    </row>
    <row r="18" spans="1:14" hidden="1" outlineLevel="1" collapsed="1">
      <c r="B18" t="s">
        <v>985</v>
      </c>
      <c r="C18" s="75">
        <f>North1!$M$2</f>
        <v>4922</v>
      </c>
      <c r="D18" s="75">
        <f>North1!$J$2</f>
        <v>6481</v>
      </c>
      <c r="E18" s="75">
        <f>North1!$B$2</f>
        <v>3516</v>
      </c>
      <c r="F18" s="75">
        <f>North1!$F$2</f>
        <v>5445</v>
      </c>
      <c r="G18" s="75">
        <f>North1!$L$2</f>
        <v>4320</v>
      </c>
      <c r="H18" s="75">
        <f>North1!$I$2</f>
        <v>5292</v>
      </c>
      <c r="I18" s="75">
        <f>North1!$D$2</f>
        <v>3508</v>
      </c>
      <c r="J18" s="75">
        <f>North1!$K$2</f>
        <v>4160</v>
      </c>
      <c r="K18" s="75">
        <f>North1!$H$2</f>
        <v>6265</v>
      </c>
      <c r="L18" s="75">
        <f>North1!$E$2</f>
        <v>3529</v>
      </c>
      <c r="M18" s="75">
        <f>North1!$C$2</f>
        <v>4287</v>
      </c>
      <c r="N18" s="75">
        <f>North1!$G$2</f>
        <v>5776</v>
      </c>
    </row>
    <row r="19" spans="1:14" hidden="1" outlineLevel="1" collapsed="1">
      <c r="B19" t="s">
        <v>985</v>
      </c>
      <c r="C19" s="75">
        <f>South1!$C$4</f>
        <v>2688</v>
      </c>
      <c r="D19" s="75">
        <f>South1!$G$4</f>
        <v>2346</v>
      </c>
      <c r="E19" s="75">
        <f>South1!$F$4</f>
        <v>2101</v>
      </c>
      <c r="F19" s="75">
        <f>South1!$K$4</f>
        <v>2878</v>
      </c>
      <c r="G19" s="75">
        <f>South1!$D$4</f>
        <v>2202</v>
      </c>
      <c r="H19" s="75">
        <f>South1!$L$4</f>
        <v>2931</v>
      </c>
      <c r="I19" s="75">
        <f>South1!$J$4</f>
        <v>2955</v>
      </c>
      <c r="J19" s="75">
        <f>South1!$M$4</f>
        <v>2048</v>
      </c>
      <c r="K19" s="75">
        <f>South1!$E$4</f>
        <v>2988</v>
      </c>
      <c r="L19" s="75">
        <f>South1!$H$4</f>
        <v>2497</v>
      </c>
      <c r="M19" s="75">
        <f>South1!$I$4</f>
        <v>2404</v>
      </c>
      <c r="N19" s="75">
        <f>South1!$B$4</f>
        <v>2277</v>
      </c>
    </row>
    <row r="20" spans="1:14" hidden="1" outlineLevel="1" collapsed="1">
      <c r="B20" t="s">
        <v>985</v>
      </c>
      <c r="C20" s="75">
        <f>West1!$G$10</f>
        <v>4229</v>
      </c>
      <c r="D20" s="75">
        <f>West1!$D$10</f>
        <v>3957</v>
      </c>
      <c r="E20" s="75">
        <f>West1!$E$10</f>
        <v>3894</v>
      </c>
      <c r="F20" s="75">
        <f>West1!$K$10</f>
        <v>3746</v>
      </c>
      <c r="G20" s="75">
        <f>West1!$F$10</f>
        <v>3969</v>
      </c>
      <c r="H20" s="75">
        <f>West1!$H$10</f>
        <v>3150</v>
      </c>
      <c r="I20" s="75">
        <f>West1!$M$10</f>
        <v>3135</v>
      </c>
      <c r="J20" s="75">
        <f>West1!$I$10</f>
        <v>4159</v>
      </c>
      <c r="K20" s="75">
        <f>West1!$L$10</f>
        <v>4425</v>
      </c>
      <c r="L20" s="75">
        <f>West1!$C$10</f>
        <v>3058</v>
      </c>
      <c r="M20" s="75">
        <f>West1!$B$10</f>
        <v>4470</v>
      </c>
      <c r="N20" s="75">
        <f>West1!$J$10</f>
        <v>3009</v>
      </c>
    </row>
    <row r="21" spans="1:14" collapsed="1">
      <c r="A21" t="s">
        <v>11</v>
      </c>
      <c r="C21" s="75">
        <f t="shared" ref="C21:N21" si="2">MEDIAN(C16:C20)</f>
        <v>4229</v>
      </c>
      <c r="D21" s="75">
        <f t="shared" si="2"/>
        <v>4516</v>
      </c>
      <c r="E21" s="75">
        <f t="shared" si="2"/>
        <v>3516</v>
      </c>
      <c r="F21" s="75">
        <f t="shared" si="2"/>
        <v>3746</v>
      </c>
      <c r="G21" s="75">
        <f t="shared" si="2"/>
        <v>3969</v>
      </c>
      <c r="H21" s="75">
        <f t="shared" si="2"/>
        <v>4527</v>
      </c>
      <c r="I21" s="75">
        <f t="shared" si="2"/>
        <v>3508</v>
      </c>
      <c r="J21" s="75">
        <f t="shared" si="2"/>
        <v>4160</v>
      </c>
      <c r="K21" s="75">
        <f t="shared" si="2"/>
        <v>4759</v>
      </c>
      <c r="L21" s="75">
        <f t="shared" si="2"/>
        <v>2777.5</v>
      </c>
      <c r="M21" s="75">
        <f t="shared" si="2"/>
        <v>3345.5</v>
      </c>
      <c r="N21" s="75">
        <f t="shared" si="2"/>
        <v>2643</v>
      </c>
    </row>
    <row r="22" spans="1:14" hidden="1" outlineLevel="1">
      <c r="B22" t="s">
        <v>985</v>
      </c>
      <c r="C22" s="75">
        <f>Central!$B$5</f>
        <v>4158</v>
      </c>
      <c r="D22" s="75">
        <f>Central!$C$5</f>
        <v>6787</v>
      </c>
      <c r="E22" s="75">
        <f>Central!$D$5</f>
        <v>3692</v>
      </c>
      <c r="F22" s="75">
        <f>Central!$E$5</f>
        <v>6419</v>
      </c>
      <c r="G22" s="75">
        <f>Central!$F$5</f>
        <v>5611</v>
      </c>
      <c r="H22" s="75">
        <f>Central!$G$5</f>
        <v>6789</v>
      </c>
      <c r="I22" s="75">
        <f>Central!$H$5</f>
        <v>4625</v>
      </c>
      <c r="J22" s="75">
        <f>Central!$I$5</f>
        <v>4564</v>
      </c>
      <c r="K22" s="75">
        <f>Central!$J$5</f>
        <v>5953</v>
      </c>
      <c r="L22" s="75"/>
      <c r="M22" s="75"/>
      <c r="N22" s="75"/>
    </row>
    <row r="23" spans="1:14" hidden="1" outlineLevel="1" collapsed="1">
      <c r="B23" t="s">
        <v>985</v>
      </c>
      <c r="C23" s="75">
        <f>East1!$B$7</f>
        <v>2103</v>
      </c>
      <c r="D23" s="75">
        <f>East1!$C$7</f>
        <v>4682</v>
      </c>
      <c r="E23" s="75">
        <f>East1!$D$7</f>
        <v>3894</v>
      </c>
      <c r="F23" s="75">
        <f>East1!$E$7</f>
        <v>3169</v>
      </c>
      <c r="G23" s="75">
        <f>East1!$F$7</f>
        <v>2780</v>
      </c>
      <c r="H23" s="75">
        <f>East1!$G$7</f>
        <v>4460</v>
      </c>
      <c r="I23" s="75">
        <f>East1!$H$7</f>
        <v>2646</v>
      </c>
      <c r="J23" s="75">
        <f>East1!$I$7</f>
        <v>4506</v>
      </c>
      <c r="K23" s="75">
        <f>East1!$J$7</f>
        <v>1880</v>
      </c>
      <c r="L23" s="75">
        <f>East1!$K$7</f>
        <v>4159</v>
      </c>
      <c r="M23" s="75">
        <f>East1!$L$7</f>
        <v>2043</v>
      </c>
      <c r="N23" s="75">
        <f>East1!$M$7</f>
        <v>2943</v>
      </c>
    </row>
    <row r="24" spans="1:14" hidden="1" outlineLevel="1" collapsed="1">
      <c r="B24" t="s">
        <v>985</v>
      </c>
      <c r="C24" s="75">
        <f>North1!$M$13</f>
        <v>4158</v>
      </c>
      <c r="D24" s="75">
        <f>North1!$J$13</f>
        <v>6787</v>
      </c>
      <c r="E24" s="75">
        <f>North1!$B$13</f>
        <v>3692</v>
      </c>
      <c r="F24" s="75">
        <f>North1!$F$13</f>
        <v>6419</v>
      </c>
      <c r="G24" s="75">
        <f>North1!$L$13</f>
        <v>5611</v>
      </c>
      <c r="H24" s="75">
        <f>North1!$I$13</f>
        <v>6789</v>
      </c>
      <c r="I24" s="75">
        <f>North1!$D$13</f>
        <v>4625</v>
      </c>
      <c r="J24" s="75">
        <f>North1!$K$13</f>
        <v>4564</v>
      </c>
      <c r="K24" s="75">
        <f>North1!$H$13</f>
        <v>5953</v>
      </c>
      <c r="L24" s="75">
        <f>North1!$E$13</f>
        <v>5825</v>
      </c>
      <c r="M24" s="75">
        <f>North1!$C$13</f>
        <v>6523</v>
      </c>
      <c r="N24" s="75">
        <f>North1!$G$13</f>
        <v>3943</v>
      </c>
    </row>
    <row r="25" spans="1:14" hidden="1" outlineLevel="1" collapsed="1">
      <c r="B25" t="s">
        <v>985</v>
      </c>
      <c r="C25" s="75">
        <f>South1!$C$6</f>
        <v>2940</v>
      </c>
      <c r="D25" s="75">
        <f>South1!$G$6</f>
        <v>2295</v>
      </c>
      <c r="E25" s="75">
        <f>South1!$F$6</f>
        <v>2038</v>
      </c>
      <c r="F25" s="75">
        <f>South1!$K$6</f>
        <v>2530</v>
      </c>
      <c r="G25" s="75">
        <f>South1!$D$6</f>
        <v>2748</v>
      </c>
      <c r="H25" s="75">
        <f>South1!$L$6</f>
        <v>2923</v>
      </c>
      <c r="I25" s="75">
        <f>South1!$J$6</f>
        <v>2233</v>
      </c>
      <c r="J25" s="75">
        <f>South1!$M$6</f>
        <v>2387</v>
      </c>
      <c r="K25" s="75">
        <f>South1!$E$6</f>
        <v>2990</v>
      </c>
      <c r="L25" s="75">
        <f>South1!$H$6</f>
        <v>2630</v>
      </c>
      <c r="M25" s="75">
        <f>South1!$I$6</f>
        <v>2469</v>
      </c>
      <c r="N25" s="75">
        <f>South1!$B$6</f>
        <v>2150</v>
      </c>
    </row>
    <row r="26" spans="1:14" hidden="1" outlineLevel="1" collapsed="1">
      <c r="B26" t="s">
        <v>985</v>
      </c>
      <c r="C26" s="75">
        <f>West1!$G$14</f>
        <v>3705</v>
      </c>
      <c r="D26" s="75">
        <f>West1!$D$14</f>
        <v>3292</v>
      </c>
      <c r="E26" s="75">
        <f>West1!$E$14</f>
        <v>3625</v>
      </c>
      <c r="F26" s="75">
        <f>West1!$K$14</f>
        <v>3171</v>
      </c>
      <c r="G26" s="75">
        <f>West1!$F$14</f>
        <v>4131</v>
      </c>
      <c r="H26" s="75">
        <f>West1!$H$14</f>
        <v>4075</v>
      </c>
      <c r="I26" s="75">
        <f>West1!$M$14</f>
        <v>4484</v>
      </c>
      <c r="J26" s="75">
        <f>West1!$I$14</f>
        <v>3332</v>
      </c>
      <c r="K26" s="75">
        <f>West1!$L$14</f>
        <v>3138</v>
      </c>
      <c r="L26" s="75">
        <f>West1!$C$14</f>
        <v>4228</v>
      </c>
      <c r="M26" s="75">
        <f>West1!$B$14</f>
        <v>4409</v>
      </c>
      <c r="N26" s="75">
        <f>West1!$J$14</f>
        <v>3274</v>
      </c>
    </row>
    <row r="27" spans="1:14" collapsed="1">
      <c r="A27" t="s">
        <v>12</v>
      </c>
      <c r="C27" s="75">
        <f t="shared" ref="C27:N27" si="3">MEDIAN(C22:C26)</f>
        <v>3705</v>
      </c>
      <c r="D27" s="75">
        <f t="shared" si="3"/>
        <v>4682</v>
      </c>
      <c r="E27" s="75">
        <f t="shared" si="3"/>
        <v>3692</v>
      </c>
      <c r="F27" s="75">
        <f t="shared" si="3"/>
        <v>3171</v>
      </c>
      <c r="G27" s="75">
        <f t="shared" si="3"/>
        <v>4131</v>
      </c>
      <c r="H27" s="75">
        <f t="shared" si="3"/>
        <v>4460</v>
      </c>
      <c r="I27" s="75">
        <f t="shared" si="3"/>
        <v>4484</v>
      </c>
      <c r="J27" s="75">
        <f t="shared" si="3"/>
        <v>4506</v>
      </c>
      <c r="K27" s="75">
        <f t="shared" si="3"/>
        <v>3138</v>
      </c>
      <c r="L27" s="75">
        <f t="shared" si="3"/>
        <v>4193.5</v>
      </c>
      <c r="M27" s="75">
        <f t="shared" si="3"/>
        <v>3439</v>
      </c>
      <c r="N27" s="75">
        <f t="shared" si="3"/>
        <v>3108.5</v>
      </c>
    </row>
    <row r="28" spans="1:14" outlineLevel="1">
      <c r="B28" t="s">
        <v>985</v>
      </c>
      <c r="C28" s="75">
        <f>East1!$B$10</f>
        <v>4140</v>
      </c>
      <c r="D28" s="75">
        <f>East1!$C$10</f>
        <v>2040</v>
      </c>
      <c r="E28" s="75">
        <f>East1!$D$10</f>
        <v>4979</v>
      </c>
      <c r="F28" s="75">
        <f>East1!$E$10</f>
        <v>4183</v>
      </c>
      <c r="G28" s="75">
        <f>East1!$F$10</f>
        <v>3380</v>
      </c>
      <c r="H28" s="75">
        <f>East1!$G$10</f>
        <v>4843</v>
      </c>
      <c r="I28" s="75">
        <f>East1!$H$10</f>
        <v>4930</v>
      </c>
      <c r="J28" s="75">
        <f>East1!$I$10</f>
        <v>1514</v>
      </c>
      <c r="K28" s="75">
        <f>East1!$J$10</f>
        <v>1744</v>
      </c>
      <c r="L28" s="75">
        <f>East1!$K$10</f>
        <v>2201</v>
      </c>
      <c r="M28" s="75">
        <f>East1!$L$10</f>
        <v>2015</v>
      </c>
      <c r="N28" s="75">
        <f>East1!$M$10</f>
        <v>2297</v>
      </c>
    </row>
    <row r="29" spans="1:14" outlineLevel="1" collapsed="1">
      <c r="B29" t="s">
        <v>985</v>
      </c>
      <c r="C29" s="75">
        <f>North1!$M$15</f>
        <v>6399</v>
      </c>
      <c r="D29" s="75">
        <f>North1!$J$15</f>
        <v>4204</v>
      </c>
      <c r="E29" s="75">
        <f>North1!$B$15</f>
        <v>5932</v>
      </c>
      <c r="F29" s="75">
        <f>North1!$F$15</f>
        <v>6109</v>
      </c>
      <c r="G29" s="75">
        <f>North1!$L$15</f>
        <v>6509</v>
      </c>
      <c r="H29" s="75">
        <f>North1!$I$15</f>
        <v>4564</v>
      </c>
      <c r="I29" s="75">
        <f>North1!$D$15</f>
        <v>5023</v>
      </c>
      <c r="J29" s="75">
        <f>North1!$K$15</f>
        <v>6692</v>
      </c>
      <c r="K29" s="75">
        <f>North1!$H$15</f>
        <v>4596</v>
      </c>
      <c r="L29" s="75">
        <f>North1!$E$15</f>
        <v>5347</v>
      </c>
      <c r="M29" s="75">
        <f>North1!$C$15</f>
        <v>6484</v>
      </c>
      <c r="N29" s="75">
        <f>North1!$G$15</f>
        <v>5302</v>
      </c>
    </row>
    <row r="30" spans="1:14" outlineLevel="1" collapsed="1">
      <c r="B30" t="s">
        <v>985</v>
      </c>
      <c r="C30" s="75">
        <f>South1!$C$15</f>
        <v>2944</v>
      </c>
      <c r="D30" s="75">
        <f>South1!$G$15</f>
        <v>2693</v>
      </c>
      <c r="E30" s="75">
        <f>South1!$F$15</f>
        <v>2960</v>
      </c>
      <c r="F30" s="75">
        <f>South1!$K$15</f>
        <v>2446</v>
      </c>
      <c r="G30" s="75">
        <f>South1!$D$15</f>
        <v>2843</v>
      </c>
      <c r="H30" s="75">
        <f>South1!$L$15</f>
        <v>2770</v>
      </c>
      <c r="I30" s="75">
        <f>South1!$J$15</f>
        <v>2736</v>
      </c>
      <c r="J30" s="75">
        <f>South1!$M$15</f>
        <v>2031</v>
      </c>
      <c r="K30" s="75">
        <f>South1!$E$15</f>
        <v>2853</v>
      </c>
      <c r="L30" s="75">
        <f>South1!$H$15</f>
        <v>2295</v>
      </c>
      <c r="M30" s="75">
        <f>South1!$I$15</f>
        <v>2784</v>
      </c>
      <c r="N30" s="75">
        <f>South1!$B$15</f>
        <v>2698</v>
      </c>
    </row>
    <row r="31" spans="1:14" outlineLevel="1" collapsed="1">
      <c r="B31" t="s">
        <v>985</v>
      </c>
      <c r="C31" s="75">
        <f>West1!$G$2</f>
        <v>4239</v>
      </c>
      <c r="D31" s="75">
        <f>West1!$D$2</f>
        <v>3627</v>
      </c>
      <c r="E31" s="75">
        <f>West1!$E$2</f>
        <v>3597</v>
      </c>
      <c r="F31" s="75">
        <f>West1!$K$2</f>
        <v>3114</v>
      </c>
      <c r="G31" s="75">
        <f>West1!$F$2</f>
        <v>3722</v>
      </c>
      <c r="H31" s="75">
        <f>West1!$H$2</f>
        <v>3375</v>
      </c>
      <c r="I31" s="75">
        <f>West1!$M$2</f>
        <v>4423</v>
      </c>
      <c r="J31" s="75">
        <f>West1!$I$2</f>
        <v>3898</v>
      </c>
      <c r="K31" s="75">
        <f>West1!$L$2</f>
        <v>3343</v>
      </c>
      <c r="L31" s="75">
        <f>West1!$C$2</f>
        <v>3545</v>
      </c>
      <c r="M31" s="75">
        <f>West1!$B$2</f>
        <v>3092</v>
      </c>
      <c r="N31" s="75">
        <f>West1!$J$2</f>
        <v>3894</v>
      </c>
    </row>
    <row r="32" spans="1:14">
      <c r="A32" t="s">
        <v>21</v>
      </c>
      <c r="C32" s="75">
        <f t="shared" ref="C32:N32" si="4">MEDIAN(C28:C31)</f>
        <v>4189.5</v>
      </c>
      <c r="D32" s="75">
        <f t="shared" si="4"/>
        <v>3160</v>
      </c>
      <c r="E32" s="75">
        <f t="shared" si="4"/>
        <v>4288</v>
      </c>
      <c r="F32" s="75">
        <f t="shared" si="4"/>
        <v>3648.5</v>
      </c>
      <c r="G32" s="75">
        <f t="shared" si="4"/>
        <v>3551</v>
      </c>
      <c r="H32" s="75">
        <f t="shared" si="4"/>
        <v>3969.5</v>
      </c>
      <c r="I32" s="75">
        <f t="shared" si="4"/>
        <v>4676.5</v>
      </c>
      <c r="J32" s="75">
        <f t="shared" si="4"/>
        <v>2964.5</v>
      </c>
      <c r="K32" s="75">
        <f t="shared" si="4"/>
        <v>3098</v>
      </c>
      <c r="L32" s="75">
        <f t="shared" si="4"/>
        <v>2920</v>
      </c>
      <c r="M32" s="75">
        <f t="shared" si="4"/>
        <v>2938</v>
      </c>
      <c r="N32" s="75">
        <f t="shared" si="4"/>
        <v>3296</v>
      </c>
    </row>
    <row r="33" spans="1:14" hidden="1" outlineLevel="1">
      <c r="B33" t="s">
        <v>985</v>
      </c>
      <c r="C33" s="75">
        <f>East1!$B$11</f>
        <v>4581</v>
      </c>
      <c r="D33" s="75">
        <f>East1!$C$11</f>
        <v>3755</v>
      </c>
      <c r="E33" s="75">
        <f>East1!$D$11</f>
        <v>2621</v>
      </c>
      <c r="F33" s="75">
        <f>East1!$E$11</f>
        <v>3657</v>
      </c>
      <c r="G33" s="75">
        <f>East1!$F$11</f>
        <v>4185</v>
      </c>
      <c r="H33" s="75">
        <f>East1!$G$11</f>
        <v>2632</v>
      </c>
      <c r="I33" s="75">
        <f>East1!$H$11</f>
        <v>3916</v>
      </c>
      <c r="J33" s="75">
        <f>East1!$I$11</f>
        <v>2254</v>
      </c>
      <c r="K33" s="75">
        <f>East1!$J$11</f>
        <v>4753</v>
      </c>
      <c r="L33" s="75">
        <f>East1!$K$11</f>
        <v>4766</v>
      </c>
      <c r="M33" s="75">
        <f>East1!$L$11</f>
        <v>2678</v>
      </c>
      <c r="N33" s="75">
        <f>East1!$M$11</f>
        <v>3993</v>
      </c>
    </row>
    <row r="34" spans="1:14" hidden="1" outlineLevel="1" collapsed="1">
      <c r="B34" t="s">
        <v>985</v>
      </c>
      <c r="C34" s="75">
        <f>North1!$M$8</f>
        <v>6405</v>
      </c>
      <c r="D34" s="75">
        <f>North1!$J$8</f>
        <v>4042</v>
      </c>
      <c r="E34" s="75">
        <f>North1!$B$8</f>
        <v>4919</v>
      </c>
      <c r="F34" s="75">
        <f>North1!$F$8</f>
        <v>5443</v>
      </c>
      <c r="G34" s="75">
        <f>North1!$L$8</f>
        <v>4297</v>
      </c>
      <c r="H34" s="75">
        <f>North1!$I$8</f>
        <v>3964</v>
      </c>
      <c r="I34" s="75">
        <f>North1!$D$8</f>
        <v>3903</v>
      </c>
      <c r="J34" s="75">
        <f>North1!$K$8</f>
        <v>4327</v>
      </c>
      <c r="K34" s="75">
        <f>North1!$H$8</f>
        <v>3565</v>
      </c>
      <c r="L34" s="75">
        <f>North1!$E$8</f>
        <v>4565</v>
      </c>
      <c r="M34" s="75">
        <f>North1!$C$8</f>
        <v>4256</v>
      </c>
      <c r="N34" s="75">
        <f>North1!$G$8</f>
        <v>4691</v>
      </c>
    </row>
    <row r="35" spans="1:14" hidden="1" outlineLevel="1" collapsed="1">
      <c r="B35" t="s">
        <v>985</v>
      </c>
      <c r="C35" s="75">
        <f>South1!$C$10</f>
        <v>2802</v>
      </c>
      <c r="D35" s="75">
        <f>South1!$G$10</f>
        <v>2901</v>
      </c>
      <c r="E35" s="75">
        <f>South1!$F$10</f>
        <v>2417</v>
      </c>
      <c r="F35" s="75">
        <f>South1!$K$10</f>
        <v>2584</v>
      </c>
      <c r="G35" s="75">
        <f>South1!$D$10</f>
        <v>2050</v>
      </c>
      <c r="H35" s="75">
        <f>South1!$L$10</f>
        <v>2740</v>
      </c>
      <c r="I35" s="75">
        <f>South1!$J$10</f>
        <v>2336</v>
      </c>
      <c r="J35" s="75">
        <f>South1!$M$10</f>
        <v>2398</v>
      </c>
      <c r="K35" s="75">
        <f>South1!$E$10</f>
        <v>2836</v>
      </c>
      <c r="L35" s="75">
        <f>South1!$H$10</f>
        <v>2749</v>
      </c>
      <c r="M35" s="75">
        <f>South1!$I$10</f>
        <v>2068</v>
      </c>
      <c r="N35" s="75">
        <f>South1!$B$10</f>
        <v>2558</v>
      </c>
    </row>
    <row r="36" spans="1:14" hidden="1" outlineLevel="1" collapsed="1">
      <c r="B36" t="s">
        <v>985</v>
      </c>
      <c r="C36" s="75">
        <f>West1!$G$13</f>
        <v>3773</v>
      </c>
      <c r="D36" s="75">
        <f>West1!$D$13</f>
        <v>3377</v>
      </c>
      <c r="E36" s="75">
        <f>West1!$E$13</f>
        <v>3884</v>
      </c>
      <c r="F36" s="75">
        <f>West1!$K$13</f>
        <v>3643</v>
      </c>
      <c r="G36" s="75">
        <f>West1!$F$13</f>
        <v>4442</v>
      </c>
      <c r="H36" s="75">
        <f>West1!$H$13</f>
        <v>3643</v>
      </c>
      <c r="I36" s="75">
        <f>West1!$M$13</f>
        <v>3571</v>
      </c>
      <c r="J36" s="75">
        <f>West1!$I$13</f>
        <v>3630</v>
      </c>
      <c r="K36" s="75">
        <f>West1!$L$13</f>
        <v>4101</v>
      </c>
      <c r="L36" s="75">
        <f>West1!$C$13</f>
        <v>4296</v>
      </c>
      <c r="M36" s="75">
        <f>West1!$B$13</f>
        <v>3647</v>
      </c>
      <c r="N36" s="75">
        <f>West1!$J$13</f>
        <v>3263</v>
      </c>
    </row>
    <row r="37" spans="1:14" collapsed="1">
      <c r="A37" t="s">
        <v>23</v>
      </c>
      <c r="C37" s="75">
        <f t="shared" ref="C37:N37" si="5">MEDIAN(C33:C36)</f>
        <v>4177</v>
      </c>
      <c r="D37" s="75">
        <f t="shared" si="5"/>
        <v>3566</v>
      </c>
      <c r="E37" s="75">
        <f t="shared" si="5"/>
        <v>3252.5</v>
      </c>
      <c r="F37" s="75">
        <f t="shared" si="5"/>
        <v>3650</v>
      </c>
      <c r="G37" s="75">
        <f t="shared" si="5"/>
        <v>4241</v>
      </c>
      <c r="H37" s="75">
        <f t="shared" si="5"/>
        <v>3191.5</v>
      </c>
      <c r="I37" s="75">
        <f t="shared" si="5"/>
        <v>3737</v>
      </c>
      <c r="J37" s="75">
        <f t="shared" si="5"/>
        <v>3014</v>
      </c>
      <c r="K37" s="75">
        <f t="shared" si="5"/>
        <v>3833</v>
      </c>
      <c r="L37" s="75">
        <f t="shared" si="5"/>
        <v>4430.5</v>
      </c>
      <c r="M37" s="75">
        <f t="shared" si="5"/>
        <v>3162.5</v>
      </c>
      <c r="N37" s="75">
        <f t="shared" si="5"/>
        <v>3628</v>
      </c>
    </row>
    <row r="38" spans="1:14" hidden="1" outlineLevel="1">
      <c r="B38" t="s">
        <v>985</v>
      </c>
      <c r="C38" s="75">
        <f>Central!$B$6</f>
        <v>4424</v>
      </c>
      <c r="D38" s="75">
        <f>Central!$C$6</f>
        <v>6896</v>
      </c>
      <c r="E38" s="75">
        <f>Central!$D$6</f>
        <v>5792</v>
      </c>
      <c r="F38" s="75">
        <f>Central!$E$6</f>
        <v>5748</v>
      </c>
      <c r="G38" s="75">
        <f>Central!$F$6</f>
        <v>4629</v>
      </c>
      <c r="H38" s="75">
        <f>Central!$G$6</f>
        <v>5531</v>
      </c>
      <c r="I38" s="75">
        <f>Central!$H$6</f>
        <v>6269</v>
      </c>
      <c r="J38" s="75">
        <f>Central!$I$6</f>
        <v>5795</v>
      </c>
      <c r="K38" s="75">
        <f>Central!$J$6</f>
        <v>3873</v>
      </c>
      <c r="L38" s="75"/>
      <c r="M38" s="75"/>
      <c r="N38" s="75"/>
    </row>
    <row r="39" spans="1:14" hidden="1" outlineLevel="1" collapsed="1">
      <c r="B39" t="s">
        <v>985</v>
      </c>
      <c r="C39" s="75">
        <f>East1!$B$12</f>
        <v>3064</v>
      </c>
      <c r="D39" s="75">
        <f>East1!$C$12</f>
        <v>4754</v>
      </c>
      <c r="E39" s="75">
        <f>East1!$D$12</f>
        <v>3470</v>
      </c>
      <c r="F39" s="75">
        <f>East1!$E$12</f>
        <v>4750</v>
      </c>
      <c r="G39" s="75">
        <f>East1!$F$12</f>
        <v>2693</v>
      </c>
      <c r="H39" s="75">
        <f>East1!$G$12</f>
        <v>1728</v>
      </c>
      <c r="I39" s="75">
        <f>East1!$H$12</f>
        <v>3380</v>
      </c>
      <c r="J39" s="75">
        <f>East1!$I$12</f>
        <v>1760</v>
      </c>
      <c r="K39" s="75">
        <f>East1!$J$12</f>
        <v>3300</v>
      </c>
      <c r="L39" s="75">
        <f>East1!$K$12</f>
        <v>3335</v>
      </c>
      <c r="M39" s="75">
        <f>East1!$L$12</f>
        <v>4702</v>
      </c>
      <c r="N39" s="75">
        <f>East1!$M$12</f>
        <v>2216</v>
      </c>
    </row>
    <row r="40" spans="1:14" hidden="1" outlineLevel="1" collapsed="1">
      <c r="B40" t="s">
        <v>985</v>
      </c>
      <c r="C40" s="75">
        <f>North1!$M$11</f>
        <v>4424</v>
      </c>
      <c r="D40" s="75">
        <f>North1!$J$11</f>
        <v>6896</v>
      </c>
      <c r="E40" s="75">
        <f>North1!$B$11</f>
        <v>5792</v>
      </c>
      <c r="F40" s="75">
        <f>North1!$F$11</f>
        <v>5748</v>
      </c>
      <c r="G40" s="75">
        <f>North1!$L$11</f>
        <v>4629</v>
      </c>
      <c r="H40" s="75">
        <f>North1!$I$11</f>
        <v>5531</v>
      </c>
      <c r="I40" s="75">
        <f>North1!$D$11</f>
        <v>6269</v>
      </c>
      <c r="J40" s="75">
        <f>North1!$K$11</f>
        <v>5795</v>
      </c>
      <c r="K40" s="75">
        <f>North1!$H$11</f>
        <v>3873</v>
      </c>
      <c r="L40" s="75">
        <f>North1!$E$11</f>
        <v>5690</v>
      </c>
      <c r="M40" s="75">
        <f>North1!$C$11</f>
        <v>5123</v>
      </c>
      <c r="N40" s="75">
        <f>North1!$G$11</f>
        <v>4948</v>
      </c>
    </row>
    <row r="41" spans="1:14" hidden="1" outlineLevel="1" collapsed="1">
      <c r="B41" t="s">
        <v>985</v>
      </c>
      <c r="C41" s="75">
        <f>South1!$C$11</f>
        <v>2204</v>
      </c>
      <c r="D41" s="75">
        <f>South1!$G$11</f>
        <v>2368</v>
      </c>
      <c r="E41" s="75">
        <f>South1!$F$11</f>
        <v>2622</v>
      </c>
      <c r="F41" s="75">
        <f>South1!$K$11</f>
        <v>2926</v>
      </c>
      <c r="G41" s="75">
        <f>South1!$D$11</f>
        <v>2812</v>
      </c>
      <c r="H41" s="75">
        <f>South1!$L$11</f>
        <v>2711</v>
      </c>
      <c r="I41" s="75">
        <f>South1!$J$11</f>
        <v>2200</v>
      </c>
      <c r="J41" s="75">
        <f>South1!$M$11</f>
        <v>2143</v>
      </c>
      <c r="K41" s="75">
        <f>South1!$E$11</f>
        <v>2690</v>
      </c>
      <c r="L41" s="75">
        <f>South1!$H$11</f>
        <v>2013</v>
      </c>
      <c r="M41" s="75">
        <f>South1!$I$11</f>
        <v>2991</v>
      </c>
      <c r="N41" s="75">
        <f>South1!$B$11</f>
        <v>2898</v>
      </c>
    </row>
    <row r="42" spans="1:14" hidden="1" outlineLevel="1" collapsed="1">
      <c r="B42" t="s">
        <v>985</v>
      </c>
      <c r="C42" s="75">
        <f>West1!$G$3</f>
        <v>3576</v>
      </c>
      <c r="D42" s="75">
        <f>West1!$D$3</f>
        <v>3410</v>
      </c>
      <c r="E42" s="75">
        <f>West1!$E$3</f>
        <v>3034</v>
      </c>
      <c r="F42" s="75">
        <f>West1!$K$3</f>
        <v>4459</v>
      </c>
      <c r="G42" s="75">
        <f>West1!$F$3</f>
        <v>4167</v>
      </c>
      <c r="H42" s="75">
        <f>West1!$H$3</f>
        <v>4328</v>
      </c>
      <c r="I42" s="75">
        <f>West1!$M$3</f>
        <v>3645</v>
      </c>
      <c r="J42" s="75">
        <f>West1!$I$3</f>
        <v>3662</v>
      </c>
      <c r="K42" s="75">
        <f>West1!$L$3</f>
        <v>4049</v>
      </c>
      <c r="L42" s="75">
        <f>West1!$C$3</f>
        <v>3932</v>
      </c>
      <c r="M42" s="75">
        <f>West1!$B$3</f>
        <v>4233</v>
      </c>
      <c r="N42" s="75">
        <f>West1!$J$3</f>
        <v>4044</v>
      </c>
    </row>
    <row r="43" spans="1:14" collapsed="1">
      <c r="A43" t="s">
        <v>13</v>
      </c>
      <c r="C43" s="75">
        <f t="shared" ref="C43:N43" si="6">MEDIAN(C38:C42)</f>
        <v>3576</v>
      </c>
      <c r="D43" s="75">
        <f t="shared" si="6"/>
        <v>4754</v>
      </c>
      <c r="E43" s="75">
        <f t="shared" si="6"/>
        <v>3470</v>
      </c>
      <c r="F43" s="75">
        <f t="shared" si="6"/>
        <v>4750</v>
      </c>
      <c r="G43" s="75">
        <f t="shared" si="6"/>
        <v>4167</v>
      </c>
      <c r="H43" s="75">
        <f t="shared" si="6"/>
        <v>4328</v>
      </c>
      <c r="I43" s="75">
        <f t="shared" si="6"/>
        <v>3645</v>
      </c>
      <c r="J43" s="75">
        <f t="shared" si="6"/>
        <v>3662</v>
      </c>
      <c r="K43" s="75">
        <f t="shared" si="6"/>
        <v>3873</v>
      </c>
      <c r="L43" s="75">
        <f t="shared" si="6"/>
        <v>3633.5</v>
      </c>
      <c r="M43" s="75">
        <f t="shared" si="6"/>
        <v>4467.5</v>
      </c>
      <c r="N43" s="75">
        <f t="shared" si="6"/>
        <v>3471</v>
      </c>
    </row>
    <row r="44" spans="1:14" outlineLevel="1">
      <c r="B44" t="s">
        <v>985</v>
      </c>
      <c r="C44" s="75">
        <f>Central!$B$7</f>
        <v>6429</v>
      </c>
      <c r="D44" s="75">
        <f>Central!$C$7</f>
        <v>5388</v>
      </c>
      <c r="E44" s="75">
        <f>Central!$D$7</f>
        <v>5051</v>
      </c>
      <c r="F44" s="75">
        <f>Central!$E$7</f>
        <v>4274</v>
      </c>
      <c r="G44" s="75">
        <f>Central!$F$7</f>
        <v>4668</v>
      </c>
      <c r="H44" s="75">
        <f>Central!$G$7</f>
        <v>5923</v>
      </c>
      <c r="I44" s="75">
        <f>Central!$H$7</f>
        <v>5175</v>
      </c>
      <c r="J44" s="75">
        <f>Central!$I$7</f>
        <v>4607</v>
      </c>
      <c r="K44" s="75">
        <f>Central!$J$7</f>
        <v>4777</v>
      </c>
      <c r="L44" s="75"/>
      <c r="M44" s="75"/>
      <c r="N44" s="75"/>
    </row>
    <row r="45" spans="1:14" outlineLevel="1" collapsed="1">
      <c r="B45" t="s">
        <v>985</v>
      </c>
      <c r="C45" s="75">
        <f>East1!$B$16</f>
        <v>2704</v>
      </c>
      <c r="D45" s="75">
        <f>East1!$C$16</f>
        <v>2319</v>
      </c>
      <c r="E45" s="75">
        <f>East1!$D$16</f>
        <v>3138</v>
      </c>
      <c r="F45" s="75">
        <f>East1!$E$16</f>
        <v>4226</v>
      </c>
      <c r="G45" s="75">
        <f>East1!$F$16</f>
        <v>3020</v>
      </c>
      <c r="H45" s="75">
        <f>East1!$G$16</f>
        <v>3004</v>
      </c>
      <c r="I45" s="75">
        <f>East1!$H$16</f>
        <v>2540</v>
      </c>
      <c r="J45" s="75">
        <f>East1!$I$16</f>
        <v>3793</v>
      </c>
      <c r="K45" s="75">
        <f>East1!$J$16</f>
        <v>2073</v>
      </c>
      <c r="L45" s="75">
        <f>East1!$K$16</f>
        <v>3762</v>
      </c>
      <c r="M45" s="75">
        <f>East1!$L$16</f>
        <v>3630</v>
      </c>
      <c r="N45" s="75">
        <f>East1!$M$16</f>
        <v>4650</v>
      </c>
    </row>
    <row r="46" spans="1:14" outlineLevel="1" collapsed="1">
      <c r="B46" t="s">
        <v>985</v>
      </c>
      <c r="C46" s="75">
        <f>North1!$M$9</f>
        <v>6429</v>
      </c>
      <c r="D46" s="75">
        <f>North1!$J$9</f>
        <v>5388</v>
      </c>
      <c r="E46" s="75">
        <f>North1!$B$9</f>
        <v>5051</v>
      </c>
      <c r="F46" s="75">
        <f>North1!$F$9</f>
        <v>4274</v>
      </c>
      <c r="G46" s="75">
        <f>North1!$L$9</f>
        <v>4668</v>
      </c>
      <c r="H46" s="75">
        <f>North1!$I$9</f>
        <v>5923</v>
      </c>
      <c r="I46" s="75">
        <f>North1!$D$9</f>
        <v>5175</v>
      </c>
      <c r="J46" s="75">
        <f>North1!$K$9</f>
        <v>4607</v>
      </c>
      <c r="K46" s="75">
        <f>North1!$H$9</f>
        <v>4777</v>
      </c>
      <c r="L46" s="75">
        <f>North1!$E$9</f>
        <v>5060</v>
      </c>
      <c r="M46" s="75">
        <f>North1!$C$9</f>
        <v>4162</v>
      </c>
      <c r="N46" s="75">
        <f>North1!$G$9</f>
        <v>6409</v>
      </c>
    </row>
    <row r="47" spans="1:14" outlineLevel="1" collapsed="1">
      <c r="B47" t="s">
        <v>985</v>
      </c>
      <c r="C47" s="75">
        <f>South1!$C$7</f>
        <v>2136</v>
      </c>
      <c r="D47" s="75">
        <f>South1!$G$7</f>
        <v>2164</v>
      </c>
      <c r="E47" s="75">
        <f>South1!$F$7</f>
        <v>2202</v>
      </c>
      <c r="F47" s="75">
        <f>South1!$K$7</f>
        <v>2424</v>
      </c>
      <c r="G47" s="75">
        <f>South1!$D$7</f>
        <v>2492</v>
      </c>
      <c r="H47" s="75">
        <f>South1!$L$7</f>
        <v>2362</v>
      </c>
      <c r="I47" s="75">
        <f>South1!$J$7</f>
        <v>2693</v>
      </c>
      <c r="J47" s="75">
        <f>South1!$M$7</f>
        <v>2685</v>
      </c>
      <c r="K47" s="75">
        <f>South1!$E$7</f>
        <v>2224</v>
      </c>
      <c r="L47" s="75">
        <f>South1!$H$7</f>
        <v>2455</v>
      </c>
      <c r="M47" s="75">
        <f>South1!$I$7</f>
        <v>2227</v>
      </c>
      <c r="N47" s="75">
        <f>South1!$B$7</f>
        <v>2334</v>
      </c>
    </row>
    <row r="48" spans="1:14" outlineLevel="1" collapsed="1">
      <c r="B48" t="s">
        <v>985</v>
      </c>
      <c r="C48" s="75">
        <f>West1!$G$12</f>
        <v>4298</v>
      </c>
      <c r="D48" s="75">
        <f>West1!$D$12</f>
        <v>3291</v>
      </c>
      <c r="E48" s="75">
        <f>West1!$E$12</f>
        <v>4199</v>
      </c>
      <c r="F48" s="75">
        <f>West1!$K$12</f>
        <v>3454</v>
      </c>
      <c r="G48" s="75">
        <f>West1!$F$12</f>
        <v>3834</v>
      </c>
      <c r="H48" s="75">
        <f>West1!$H$12</f>
        <v>4065</v>
      </c>
      <c r="I48" s="75">
        <f>West1!$M$12</f>
        <v>4202</v>
      </c>
      <c r="J48" s="75">
        <f>West1!$I$12</f>
        <v>3718</v>
      </c>
      <c r="K48" s="75">
        <f>West1!$L$12</f>
        <v>3920</v>
      </c>
      <c r="L48" s="75">
        <f>West1!$C$12</f>
        <v>4138</v>
      </c>
      <c r="M48" s="75">
        <f>West1!$B$12</f>
        <v>3154</v>
      </c>
      <c r="N48" s="75">
        <f>West1!$J$12</f>
        <v>4175</v>
      </c>
    </row>
    <row r="49" spans="1:14">
      <c r="A49" t="s">
        <v>14</v>
      </c>
      <c r="C49" s="75">
        <f t="shared" ref="C49:N49" si="7">MEDIAN(C44:C48)</f>
        <v>4298</v>
      </c>
      <c r="D49" s="75">
        <f t="shared" si="7"/>
        <v>3291</v>
      </c>
      <c r="E49" s="75">
        <f t="shared" si="7"/>
        <v>4199</v>
      </c>
      <c r="F49" s="75">
        <f t="shared" si="7"/>
        <v>4226</v>
      </c>
      <c r="G49" s="75">
        <f t="shared" si="7"/>
        <v>3834</v>
      </c>
      <c r="H49" s="75">
        <f t="shared" si="7"/>
        <v>4065</v>
      </c>
      <c r="I49" s="75">
        <f t="shared" si="7"/>
        <v>4202</v>
      </c>
      <c r="J49" s="75">
        <f t="shared" si="7"/>
        <v>3793</v>
      </c>
      <c r="K49" s="75">
        <f t="shared" si="7"/>
        <v>3920</v>
      </c>
      <c r="L49" s="75">
        <f t="shared" si="7"/>
        <v>3950</v>
      </c>
      <c r="M49" s="75">
        <f t="shared" si="7"/>
        <v>3392</v>
      </c>
      <c r="N49" s="75">
        <f t="shared" si="7"/>
        <v>4412.5</v>
      </c>
    </row>
    <row r="50" spans="1:14" hidden="1" outlineLevel="1">
      <c r="B50" t="s">
        <v>985</v>
      </c>
      <c r="C50" s="75">
        <f>Central!$B$8</f>
        <v>4916</v>
      </c>
      <c r="D50" s="75">
        <f>Central!$C$8</f>
        <v>6430</v>
      </c>
      <c r="E50" s="75">
        <f>Central!$D$8</f>
        <v>4909</v>
      </c>
      <c r="F50" s="75">
        <f>Central!$E$8</f>
        <v>4150</v>
      </c>
      <c r="G50" s="75">
        <f>Central!$F$8</f>
        <v>4583</v>
      </c>
      <c r="H50" s="75">
        <f>Central!$G$8</f>
        <v>5451</v>
      </c>
      <c r="I50" s="75">
        <f>Central!$H$8</f>
        <v>4949</v>
      </c>
      <c r="J50" s="75">
        <f>Central!$I$8</f>
        <v>4520</v>
      </c>
      <c r="K50" s="75">
        <f>Central!$J$8</f>
        <v>3683</v>
      </c>
      <c r="L50" s="75"/>
      <c r="M50" s="75"/>
      <c r="N50" s="75"/>
    </row>
    <row r="51" spans="1:14" hidden="1" outlineLevel="1" collapsed="1">
      <c r="B51" t="s">
        <v>985</v>
      </c>
      <c r="C51" s="75">
        <f>East1!$B$3</f>
        <v>4225</v>
      </c>
      <c r="D51" s="75">
        <f>East1!$C$3</f>
        <v>1939</v>
      </c>
      <c r="E51" s="75">
        <f>East1!$D$3</f>
        <v>3624</v>
      </c>
      <c r="F51" s="75">
        <f>East1!$E$3</f>
        <v>2530</v>
      </c>
      <c r="G51" s="75">
        <f>East1!$F$3</f>
        <v>4008</v>
      </c>
      <c r="H51" s="75">
        <f>East1!$G$3</f>
        <v>2416</v>
      </c>
      <c r="I51" s="75">
        <f>East1!$H$3</f>
        <v>2223</v>
      </c>
      <c r="J51" s="75">
        <f>East1!$I$3</f>
        <v>2224</v>
      </c>
      <c r="K51" s="75">
        <f>East1!$J$3</f>
        <v>2844</v>
      </c>
      <c r="L51" s="75">
        <f>East1!$K$3</f>
        <v>4240</v>
      </c>
      <c r="M51" s="75">
        <f>East1!$L$3</f>
        <v>3176</v>
      </c>
      <c r="N51" s="75">
        <f>East1!$M$3</f>
        <v>2594</v>
      </c>
    </row>
    <row r="52" spans="1:14" hidden="1" outlineLevel="1" collapsed="1">
      <c r="B52" t="s">
        <v>985</v>
      </c>
      <c r="C52" s="75">
        <f>North1!$M$5</f>
        <v>4916</v>
      </c>
      <c r="D52" s="75">
        <f>North1!$J$5</f>
        <v>6430</v>
      </c>
      <c r="E52" s="75">
        <f>North1!$B$5</f>
        <v>4909</v>
      </c>
      <c r="F52" s="75">
        <f>North1!$F$5</f>
        <v>4150</v>
      </c>
      <c r="G52" s="75">
        <f>North1!$L$5</f>
        <v>4583</v>
      </c>
      <c r="H52" s="75">
        <f>North1!$I$5</f>
        <v>5451</v>
      </c>
      <c r="I52" s="75">
        <f>North1!$D$5</f>
        <v>4949</v>
      </c>
      <c r="J52" s="75">
        <f>North1!$K$5</f>
        <v>4520</v>
      </c>
      <c r="K52" s="75">
        <f>North1!$H$5</f>
        <v>3683</v>
      </c>
      <c r="L52" s="75">
        <f>North1!$E$5</f>
        <v>5210</v>
      </c>
      <c r="M52" s="75">
        <f>North1!$C$5</f>
        <v>5882</v>
      </c>
      <c r="N52" s="75">
        <f>North1!$G$5</f>
        <v>4193</v>
      </c>
    </row>
    <row r="53" spans="1:14" hidden="1" outlineLevel="1" collapsed="1">
      <c r="B53" t="s">
        <v>985</v>
      </c>
      <c r="C53" s="75">
        <f>South1!$C$3</f>
        <v>2762</v>
      </c>
      <c r="D53" s="75">
        <f>South1!$G$3</f>
        <v>2854</v>
      </c>
      <c r="E53" s="75">
        <f>South1!$F$3</f>
        <v>2121</v>
      </c>
      <c r="F53" s="75">
        <f>South1!$K$3</f>
        <v>2307</v>
      </c>
      <c r="G53" s="75">
        <f>South1!$D$3</f>
        <v>2813</v>
      </c>
      <c r="H53" s="75">
        <f>South1!$L$3</f>
        <v>2442</v>
      </c>
      <c r="I53" s="75">
        <f>South1!$J$3</f>
        <v>2612</v>
      </c>
      <c r="J53" s="75">
        <f>South1!$M$3</f>
        <v>2653</v>
      </c>
      <c r="K53" s="75">
        <f>South1!$E$3</f>
        <v>2384</v>
      </c>
      <c r="L53" s="75">
        <f>South1!$H$3</f>
        <v>2974</v>
      </c>
      <c r="M53" s="75">
        <f>South1!$I$3</f>
        <v>2270</v>
      </c>
      <c r="N53" s="75">
        <f>South1!$B$3</f>
        <v>2205</v>
      </c>
    </row>
    <row r="54" spans="1:14" hidden="1" outlineLevel="1" collapsed="1">
      <c r="B54" t="s">
        <v>985</v>
      </c>
      <c r="C54" s="75">
        <f>West1!$G$16</f>
        <v>3103</v>
      </c>
      <c r="D54" s="75">
        <f>West1!$D$16</f>
        <v>3178</v>
      </c>
      <c r="E54" s="75">
        <f>West1!$E$16</f>
        <v>3629</v>
      </c>
      <c r="F54" s="75">
        <f>West1!$K$16</f>
        <v>3411</v>
      </c>
      <c r="G54" s="75">
        <f>West1!$F$16</f>
        <v>3834</v>
      </c>
      <c r="H54" s="75">
        <f>West1!$H$16</f>
        <v>3864</v>
      </c>
      <c r="I54" s="75">
        <f>West1!$M$16</f>
        <v>3403</v>
      </c>
      <c r="J54" s="75">
        <f>West1!$I$16</f>
        <v>4245</v>
      </c>
      <c r="K54" s="75">
        <f>West1!$L$16</f>
        <v>3458</v>
      </c>
      <c r="L54" s="75">
        <f>West1!$C$16</f>
        <v>3597</v>
      </c>
      <c r="M54" s="75">
        <f>West1!$B$16</f>
        <v>3863</v>
      </c>
      <c r="N54" s="75">
        <f>West1!$J$16</f>
        <v>4122</v>
      </c>
    </row>
    <row r="55" spans="1:14" collapsed="1">
      <c r="A55" t="s">
        <v>15</v>
      </c>
      <c r="C55" s="75">
        <f t="shared" ref="C55:N55" si="8">MEDIAN(C50:C54)</f>
        <v>4225</v>
      </c>
      <c r="D55" s="75">
        <f t="shared" si="8"/>
        <v>3178</v>
      </c>
      <c r="E55" s="75">
        <f t="shared" si="8"/>
        <v>3629</v>
      </c>
      <c r="F55" s="75">
        <f t="shared" si="8"/>
        <v>3411</v>
      </c>
      <c r="G55" s="75">
        <f t="shared" si="8"/>
        <v>4008</v>
      </c>
      <c r="H55" s="75">
        <f t="shared" si="8"/>
        <v>3864</v>
      </c>
      <c r="I55" s="75">
        <f t="shared" si="8"/>
        <v>3403</v>
      </c>
      <c r="J55" s="75">
        <f t="shared" si="8"/>
        <v>4245</v>
      </c>
      <c r="K55" s="75">
        <f t="shared" si="8"/>
        <v>3458</v>
      </c>
      <c r="L55" s="75">
        <f t="shared" si="8"/>
        <v>3918.5</v>
      </c>
      <c r="M55" s="75">
        <f t="shared" si="8"/>
        <v>3519.5</v>
      </c>
      <c r="N55" s="75">
        <f t="shared" si="8"/>
        <v>3358</v>
      </c>
    </row>
    <row r="56" spans="1:14" hidden="1" outlineLevel="1">
      <c r="B56" t="s">
        <v>985</v>
      </c>
      <c r="C56" s="75">
        <f>Central!$B$9</f>
        <v>5503</v>
      </c>
      <c r="D56" s="75">
        <f>Central!$C$9</f>
        <v>6826</v>
      </c>
      <c r="E56" s="75">
        <f>Central!$D$9</f>
        <v>4191</v>
      </c>
      <c r="F56" s="75">
        <f>Central!$E$9</f>
        <v>6605</v>
      </c>
      <c r="G56" s="75">
        <f>Central!$F$9</f>
        <v>6903</v>
      </c>
      <c r="H56" s="75">
        <f>Central!$G$9</f>
        <v>6546</v>
      </c>
      <c r="I56" s="75">
        <f>Central!$H$9</f>
        <v>6349</v>
      </c>
      <c r="J56" s="75">
        <f>Central!$I$9</f>
        <v>4270</v>
      </c>
      <c r="K56" s="75">
        <f>Central!$J$9</f>
        <v>6914</v>
      </c>
      <c r="L56" s="75"/>
      <c r="M56" s="75"/>
      <c r="N56" s="75"/>
    </row>
    <row r="57" spans="1:14" hidden="1" outlineLevel="1" collapsed="1">
      <c r="B57" t="s">
        <v>985</v>
      </c>
      <c r="C57" s="75">
        <f>East1!$B$9</f>
        <v>3411</v>
      </c>
      <c r="D57" s="75">
        <f>East1!$C$9</f>
        <v>1541</v>
      </c>
      <c r="E57" s="75">
        <f>East1!$D$9</f>
        <v>2495</v>
      </c>
      <c r="F57" s="75">
        <f>East1!$E$9</f>
        <v>2164</v>
      </c>
      <c r="G57" s="75">
        <f>East1!$F$9</f>
        <v>4681</v>
      </c>
      <c r="H57" s="75">
        <f>East1!$G$9</f>
        <v>2490</v>
      </c>
      <c r="I57" s="75">
        <f>East1!$H$9</f>
        <v>1655</v>
      </c>
      <c r="J57" s="75">
        <f>East1!$I$9</f>
        <v>4452</v>
      </c>
      <c r="K57" s="75">
        <f>East1!$J$9</f>
        <v>4273</v>
      </c>
      <c r="L57" s="75">
        <f>East1!$K$9</f>
        <v>2326</v>
      </c>
      <c r="M57" s="75">
        <f>East1!$L$9</f>
        <v>4806</v>
      </c>
      <c r="N57" s="75">
        <f>East1!$M$9</f>
        <v>3072</v>
      </c>
    </row>
    <row r="58" spans="1:14" hidden="1" outlineLevel="1" collapsed="1">
      <c r="B58" t="s">
        <v>985</v>
      </c>
      <c r="C58" s="75">
        <f>North1!$M$4</f>
        <v>5503</v>
      </c>
      <c r="D58" s="75">
        <f>North1!$J$4</f>
        <v>6826</v>
      </c>
      <c r="E58" s="75">
        <f>North1!$B$4</f>
        <v>4191</v>
      </c>
      <c r="F58" s="75">
        <f>North1!$F$4</f>
        <v>6605</v>
      </c>
      <c r="G58" s="75">
        <f>North1!$L$4</f>
        <v>6903</v>
      </c>
      <c r="H58" s="75">
        <f>North1!$I$4</f>
        <v>6546</v>
      </c>
      <c r="I58" s="75">
        <f>North1!$D$4</f>
        <v>6349</v>
      </c>
      <c r="J58" s="75">
        <f>North1!$K$4</f>
        <v>4270</v>
      </c>
      <c r="K58" s="75">
        <f>North1!$H$4</f>
        <v>6914</v>
      </c>
      <c r="L58" s="75">
        <f>North1!$E$4</f>
        <v>3773</v>
      </c>
      <c r="M58" s="75">
        <f>North1!$C$4</f>
        <v>4666</v>
      </c>
      <c r="N58" s="75">
        <f>North1!$G$4</f>
        <v>5199</v>
      </c>
    </row>
    <row r="59" spans="1:14" hidden="1" outlineLevel="1" collapsed="1">
      <c r="B59" t="s">
        <v>985</v>
      </c>
      <c r="C59" s="75">
        <f>South1!$C$5</f>
        <v>2075</v>
      </c>
      <c r="D59" s="75">
        <f>South1!$G$5</f>
        <v>2783</v>
      </c>
      <c r="E59" s="75">
        <f>South1!$F$5</f>
        <v>2749</v>
      </c>
      <c r="F59" s="75">
        <f>South1!$K$5</f>
        <v>2057</v>
      </c>
      <c r="G59" s="75">
        <f>South1!$D$5</f>
        <v>2118</v>
      </c>
      <c r="H59" s="75">
        <f>South1!$L$5</f>
        <v>2728</v>
      </c>
      <c r="I59" s="75">
        <f>South1!$J$5</f>
        <v>2371</v>
      </c>
      <c r="J59" s="75">
        <f>South1!$M$5</f>
        <v>2951</v>
      </c>
      <c r="K59" s="75">
        <f>South1!$E$5</f>
        <v>2492</v>
      </c>
      <c r="L59" s="75">
        <f>South1!$H$5</f>
        <v>2820</v>
      </c>
      <c r="M59" s="75">
        <f>South1!$I$5</f>
        <v>2229</v>
      </c>
      <c r="N59" s="75">
        <f>South1!$B$5</f>
        <v>2923</v>
      </c>
    </row>
    <row r="60" spans="1:14" hidden="1" outlineLevel="1" collapsed="1">
      <c r="B60" t="s">
        <v>985</v>
      </c>
      <c r="C60" s="75">
        <f>West1!$G$6</f>
        <v>4318</v>
      </c>
      <c r="D60" s="75">
        <f>West1!$D$6</f>
        <v>3553</v>
      </c>
      <c r="E60" s="75">
        <f>West1!$E$6</f>
        <v>3183</v>
      </c>
      <c r="F60" s="75">
        <f>West1!$K$6</f>
        <v>3921</v>
      </c>
      <c r="G60" s="75">
        <f>West1!$F$6</f>
        <v>4167</v>
      </c>
      <c r="H60" s="75">
        <f>West1!$H$6</f>
        <v>4454</v>
      </c>
      <c r="I60" s="75">
        <f>West1!$M$6</f>
        <v>4209</v>
      </c>
      <c r="J60" s="75">
        <f>West1!$I$6</f>
        <v>4133</v>
      </c>
      <c r="K60" s="75">
        <f>West1!$L$6</f>
        <v>3651</v>
      </c>
      <c r="L60" s="75">
        <f>West1!$C$6</f>
        <v>3444</v>
      </c>
      <c r="M60" s="75">
        <f>West1!$B$6</f>
        <v>4346</v>
      </c>
      <c r="N60" s="75">
        <f>West1!$J$6</f>
        <v>3869</v>
      </c>
    </row>
    <row r="61" spans="1:14" collapsed="1">
      <c r="A61" t="s">
        <v>16</v>
      </c>
      <c r="C61" s="75">
        <f t="shared" ref="C61:N61" si="9">MEDIAN(C56:C60)</f>
        <v>4318</v>
      </c>
      <c r="D61" s="75">
        <f t="shared" si="9"/>
        <v>3553</v>
      </c>
      <c r="E61" s="75">
        <f t="shared" si="9"/>
        <v>3183</v>
      </c>
      <c r="F61" s="75">
        <f t="shared" si="9"/>
        <v>3921</v>
      </c>
      <c r="G61" s="75">
        <f t="shared" si="9"/>
        <v>4681</v>
      </c>
      <c r="H61" s="75">
        <f t="shared" si="9"/>
        <v>4454</v>
      </c>
      <c r="I61" s="75">
        <f t="shared" si="9"/>
        <v>4209</v>
      </c>
      <c r="J61" s="75">
        <f t="shared" si="9"/>
        <v>4270</v>
      </c>
      <c r="K61" s="75">
        <f t="shared" si="9"/>
        <v>4273</v>
      </c>
      <c r="L61" s="75">
        <f t="shared" si="9"/>
        <v>3132</v>
      </c>
      <c r="M61" s="75">
        <f t="shared" si="9"/>
        <v>4506</v>
      </c>
      <c r="N61" s="75">
        <f t="shared" si="9"/>
        <v>3470.5</v>
      </c>
    </row>
    <row r="62" spans="1:14" hidden="1" outlineLevel="1">
      <c r="B62" t="s">
        <v>985</v>
      </c>
      <c r="C62" s="75">
        <f>East1!$B$14</f>
        <v>3393</v>
      </c>
      <c r="D62" s="75">
        <f>East1!$C$14</f>
        <v>3032</v>
      </c>
      <c r="E62" s="75">
        <f>East1!$D$14</f>
        <v>3322</v>
      </c>
      <c r="F62" s="75">
        <f>East1!$E$14</f>
        <v>4307</v>
      </c>
      <c r="G62" s="75">
        <f>East1!$F$14</f>
        <v>3854</v>
      </c>
      <c r="H62" s="75">
        <f>East1!$G$14</f>
        <v>4647</v>
      </c>
      <c r="I62" s="75">
        <f>East1!$H$14</f>
        <v>4987</v>
      </c>
      <c r="J62" s="75">
        <f>East1!$I$14</f>
        <v>2470</v>
      </c>
      <c r="K62" s="75">
        <f>East1!$J$14</f>
        <v>2028</v>
      </c>
      <c r="L62" s="75">
        <f>East1!$K$14</f>
        <v>3607</v>
      </c>
      <c r="M62" s="75">
        <f>East1!$L$14</f>
        <v>1717</v>
      </c>
      <c r="N62" s="75">
        <f>East1!$M$14</f>
        <v>4951</v>
      </c>
    </row>
    <row r="63" spans="1:14" hidden="1" outlineLevel="1" collapsed="1">
      <c r="B63" t="s">
        <v>985</v>
      </c>
      <c r="C63" s="75">
        <f>North1!$M$16</f>
        <v>3553</v>
      </c>
      <c r="D63" s="75">
        <f>North1!$J$16</f>
        <v>5115</v>
      </c>
      <c r="E63" s="75">
        <f>North1!$B$16</f>
        <v>4173</v>
      </c>
      <c r="F63" s="75">
        <f>North1!$F$16</f>
        <v>5805</v>
      </c>
      <c r="G63" s="75">
        <f>North1!$L$16</f>
        <v>3694</v>
      </c>
      <c r="H63" s="75">
        <f>North1!$I$16</f>
        <v>6880</v>
      </c>
      <c r="I63" s="75">
        <f>North1!$D$16</f>
        <v>5511</v>
      </c>
      <c r="J63" s="75">
        <f>North1!$K$16</f>
        <v>5701</v>
      </c>
      <c r="K63" s="75">
        <f>North1!$H$16</f>
        <v>5082</v>
      </c>
      <c r="L63" s="75">
        <f>North1!$E$16</f>
        <v>6451</v>
      </c>
      <c r="M63" s="75">
        <f>North1!$C$16</f>
        <v>6384</v>
      </c>
      <c r="N63" s="75">
        <f>North1!$G$16</f>
        <v>4482</v>
      </c>
    </row>
    <row r="64" spans="1:14" hidden="1" outlineLevel="1" collapsed="1">
      <c r="B64" t="s">
        <v>985</v>
      </c>
      <c r="C64" s="75">
        <f>South1!$C$12</f>
        <v>2204</v>
      </c>
      <c r="D64" s="75">
        <f>South1!$G$12</f>
        <v>2369</v>
      </c>
      <c r="E64" s="75">
        <f>South1!$F$12</f>
        <v>2298</v>
      </c>
      <c r="F64" s="75">
        <f>South1!$K$12</f>
        <v>2789</v>
      </c>
      <c r="G64" s="75">
        <f>South1!$D$12</f>
        <v>2789</v>
      </c>
      <c r="H64" s="75">
        <f>South1!$L$12</f>
        <v>2049</v>
      </c>
      <c r="I64" s="75">
        <f>South1!$J$12</f>
        <v>2453</v>
      </c>
      <c r="J64" s="75">
        <f>South1!$M$12</f>
        <v>2078</v>
      </c>
      <c r="K64" s="75">
        <f>South1!$E$12</f>
        <v>2384</v>
      </c>
      <c r="L64" s="75">
        <f>South1!$H$12</f>
        <v>2229</v>
      </c>
      <c r="M64" s="75">
        <f>South1!$I$12</f>
        <v>2148</v>
      </c>
      <c r="N64" s="75">
        <f>South1!$B$12</f>
        <v>2190</v>
      </c>
    </row>
    <row r="65" spans="1:14" hidden="1" outlineLevel="1" collapsed="1">
      <c r="B65" t="s">
        <v>985</v>
      </c>
      <c r="C65" s="75">
        <f>West1!$G$9</f>
        <v>4282</v>
      </c>
      <c r="D65" s="75">
        <f>West1!$D$9</f>
        <v>3290</v>
      </c>
      <c r="E65" s="75">
        <f>West1!$E$9</f>
        <v>3321</v>
      </c>
      <c r="F65" s="75">
        <f>West1!$K$9</f>
        <v>3666</v>
      </c>
      <c r="G65" s="75">
        <f>West1!$F$9</f>
        <v>3518</v>
      </c>
      <c r="H65" s="75">
        <f>West1!$H$9</f>
        <v>4376</v>
      </c>
      <c r="I65" s="75">
        <f>West1!$M$9</f>
        <v>4225</v>
      </c>
      <c r="J65" s="75">
        <f>West1!$I$9</f>
        <v>3665</v>
      </c>
      <c r="K65" s="75">
        <f>West1!$L$9</f>
        <v>3171</v>
      </c>
      <c r="L65" s="75">
        <f>West1!$C$9</f>
        <v>3789</v>
      </c>
      <c r="M65" s="75">
        <f>West1!$B$9</f>
        <v>4027</v>
      </c>
      <c r="N65" s="75">
        <f>West1!$J$9</f>
        <v>3030</v>
      </c>
    </row>
    <row r="66" spans="1:14" collapsed="1">
      <c r="A66" t="s">
        <v>22</v>
      </c>
      <c r="C66" s="75">
        <f t="shared" ref="C66:N66" si="10">MEDIAN(C62:C65)</f>
        <v>3473</v>
      </c>
      <c r="D66" s="75">
        <f t="shared" si="10"/>
        <v>3161</v>
      </c>
      <c r="E66" s="75">
        <f t="shared" si="10"/>
        <v>3321.5</v>
      </c>
      <c r="F66" s="75">
        <f t="shared" si="10"/>
        <v>3986.5</v>
      </c>
      <c r="G66" s="75">
        <f t="shared" si="10"/>
        <v>3606</v>
      </c>
      <c r="H66" s="75">
        <f t="shared" si="10"/>
        <v>4511.5</v>
      </c>
      <c r="I66" s="75">
        <f t="shared" si="10"/>
        <v>4606</v>
      </c>
      <c r="J66" s="75">
        <f t="shared" si="10"/>
        <v>3067.5</v>
      </c>
      <c r="K66" s="75">
        <f t="shared" si="10"/>
        <v>2777.5</v>
      </c>
      <c r="L66" s="75">
        <f t="shared" si="10"/>
        <v>3698</v>
      </c>
      <c r="M66" s="75">
        <f t="shared" si="10"/>
        <v>3087.5</v>
      </c>
      <c r="N66" s="75">
        <f t="shared" si="10"/>
        <v>3756</v>
      </c>
    </row>
    <row r="67" spans="1:14" hidden="1" outlineLevel="1">
      <c r="B67" t="s">
        <v>985</v>
      </c>
      <c r="C67" s="75">
        <f>Central!$B$10</f>
        <v>4676</v>
      </c>
      <c r="D67" s="75">
        <f>Central!$C$10</f>
        <v>5629</v>
      </c>
      <c r="E67" s="75">
        <f>Central!$D$10</f>
        <v>6383</v>
      </c>
      <c r="F67" s="75">
        <f>Central!$E$10</f>
        <v>6227</v>
      </c>
      <c r="G67" s="75">
        <f>Central!$F$10</f>
        <v>6233</v>
      </c>
      <c r="H67" s="75">
        <f>Central!$G$10</f>
        <v>6094</v>
      </c>
      <c r="I67" s="75">
        <f>Central!$H$10</f>
        <v>5644</v>
      </c>
      <c r="J67" s="75">
        <f>Central!$I$10</f>
        <v>5897</v>
      </c>
      <c r="K67" s="75">
        <f>Central!$J$10</f>
        <v>4000</v>
      </c>
      <c r="L67" s="75"/>
      <c r="M67" s="75"/>
      <c r="N67" s="75"/>
    </row>
    <row r="68" spans="1:14" hidden="1" outlineLevel="1" collapsed="1">
      <c r="B68" t="s">
        <v>985</v>
      </c>
      <c r="C68" s="75">
        <f>East1!$B$15</f>
        <v>2181</v>
      </c>
      <c r="D68" s="75">
        <f>East1!$C$15</f>
        <v>4212</v>
      </c>
      <c r="E68" s="75">
        <f>East1!$D$15</f>
        <v>4801</v>
      </c>
      <c r="F68" s="75">
        <f>East1!$E$15</f>
        <v>3645</v>
      </c>
      <c r="G68" s="75">
        <f>East1!$F$15</f>
        <v>2109</v>
      </c>
      <c r="H68" s="75">
        <f>East1!$G$15</f>
        <v>2644</v>
      </c>
      <c r="I68" s="75">
        <f>East1!$H$15</f>
        <v>3256</v>
      </c>
      <c r="J68" s="75">
        <f>East1!$I$15</f>
        <v>3785</v>
      </c>
      <c r="K68" s="75">
        <f>East1!$J$15</f>
        <v>2724</v>
      </c>
      <c r="L68" s="75">
        <f>East1!$K$15</f>
        <v>3167</v>
      </c>
      <c r="M68" s="75">
        <f>East1!$L$15</f>
        <v>3911</v>
      </c>
      <c r="N68" s="75">
        <f>East1!$M$15</f>
        <v>4738</v>
      </c>
    </row>
    <row r="69" spans="1:14" hidden="1" outlineLevel="1" collapsed="1">
      <c r="B69" t="s">
        <v>985</v>
      </c>
      <c r="C69" s="75">
        <f>North1!$M$3</f>
        <v>4676</v>
      </c>
      <c r="D69" s="75">
        <f>North1!$J$3</f>
        <v>5629</v>
      </c>
      <c r="E69" s="75">
        <f>North1!$B$3</f>
        <v>6383</v>
      </c>
      <c r="F69" s="75">
        <f>North1!$F$3</f>
        <v>6227</v>
      </c>
      <c r="G69" s="75">
        <f>North1!$L$3</f>
        <v>6233</v>
      </c>
      <c r="H69" s="75">
        <f>North1!$I$3</f>
        <v>6094</v>
      </c>
      <c r="I69" s="75">
        <f>North1!$D$3</f>
        <v>5644</v>
      </c>
      <c r="J69" s="75">
        <f>North1!$K$3</f>
        <v>5897</v>
      </c>
      <c r="K69" s="75">
        <f>North1!$H$3</f>
        <v>4000</v>
      </c>
      <c r="L69" s="75">
        <f>North1!$E$3</f>
        <v>6197</v>
      </c>
      <c r="M69" s="75">
        <f>North1!$C$3</f>
        <v>4770</v>
      </c>
      <c r="N69" s="75">
        <f>North1!$G$3</f>
        <v>5376</v>
      </c>
    </row>
    <row r="70" spans="1:14" hidden="1" outlineLevel="1" collapsed="1">
      <c r="B70" t="s">
        <v>985</v>
      </c>
      <c r="C70" s="75">
        <f>South1!$C$8</f>
        <v>2571</v>
      </c>
      <c r="D70" s="75">
        <f>South1!$G$8</f>
        <v>2748</v>
      </c>
      <c r="E70" s="75">
        <f>South1!$F$8</f>
        <v>2479</v>
      </c>
      <c r="F70" s="75">
        <f>South1!$K$8</f>
        <v>2266</v>
      </c>
      <c r="G70" s="75">
        <f>South1!$D$8</f>
        <v>2313</v>
      </c>
      <c r="H70" s="75">
        <f>South1!$L$8</f>
        <v>2353</v>
      </c>
      <c r="I70" s="75">
        <f>South1!$J$8</f>
        <v>2485</v>
      </c>
      <c r="J70" s="75">
        <f>South1!$M$8</f>
        <v>2422</v>
      </c>
      <c r="K70" s="75">
        <f>South1!$E$8</f>
        <v>2160</v>
      </c>
      <c r="L70" s="75">
        <f>South1!$H$8</f>
        <v>2693</v>
      </c>
      <c r="M70" s="75">
        <f>South1!$I$8</f>
        <v>2935</v>
      </c>
      <c r="N70" s="75">
        <f>South1!$B$8</f>
        <v>2340</v>
      </c>
    </row>
    <row r="71" spans="1:14" hidden="1" outlineLevel="1" collapsed="1">
      <c r="B71" t="s">
        <v>985</v>
      </c>
      <c r="C71" s="75">
        <f>West1!$G$8</f>
        <v>3719</v>
      </c>
      <c r="D71" s="75">
        <f>West1!$D$8</f>
        <v>4164</v>
      </c>
      <c r="E71" s="75">
        <f>West1!$E$8</f>
        <v>3499</v>
      </c>
      <c r="F71" s="75">
        <f>West1!$K$8</f>
        <v>3751</v>
      </c>
      <c r="G71" s="75">
        <f>West1!$F$8</f>
        <v>3448</v>
      </c>
      <c r="H71" s="75">
        <f>West1!$H$8</f>
        <v>4398</v>
      </c>
      <c r="I71" s="75">
        <f>West1!$M$8</f>
        <v>3446</v>
      </c>
      <c r="J71" s="75">
        <f>West1!$I$8</f>
        <v>3331</v>
      </c>
      <c r="K71" s="75">
        <f>West1!$L$8</f>
        <v>3407</v>
      </c>
      <c r="L71" s="75">
        <f>West1!$C$8</f>
        <v>3080</v>
      </c>
      <c r="M71" s="75">
        <f>West1!$B$8</f>
        <v>4063</v>
      </c>
      <c r="N71" s="75">
        <f>West1!$J$8</f>
        <v>3692</v>
      </c>
    </row>
    <row r="72" spans="1:14" collapsed="1">
      <c r="A72" t="s">
        <v>17</v>
      </c>
      <c r="C72" s="75">
        <f t="shared" ref="C72:N72" si="11">MEDIAN(C67:C71)</f>
        <v>3719</v>
      </c>
      <c r="D72" s="75">
        <f t="shared" si="11"/>
        <v>4212</v>
      </c>
      <c r="E72" s="75">
        <f t="shared" si="11"/>
        <v>4801</v>
      </c>
      <c r="F72" s="75">
        <f t="shared" si="11"/>
        <v>3751</v>
      </c>
      <c r="G72" s="75">
        <f t="shared" si="11"/>
        <v>3448</v>
      </c>
      <c r="H72" s="75">
        <f t="shared" si="11"/>
        <v>4398</v>
      </c>
      <c r="I72" s="75">
        <f t="shared" si="11"/>
        <v>3446</v>
      </c>
      <c r="J72" s="75">
        <f t="shared" si="11"/>
        <v>3785</v>
      </c>
      <c r="K72" s="75">
        <f t="shared" si="11"/>
        <v>3407</v>
      </c>
      <c r="L72" s="75">
        <f t="shared" si="11"/>
        <v>3123.5</v>
      </c>
      <c r="M72" s="75">
        <f t="shared" si="11"/>
        <v>3987</v>
      </c>
      <c r="N72" s="75">
        <f t="shared" si="11"/>
        <v>4215</v>
      </c>
    </row>
    <row r="73" spans="1:14" hidden="1" outlineLevel="1">
      <c r="B73" t="s">
        <v>985</v>
      </c>
      <c r="C73" s="75">
        <f>Central!$B$11</f>
        <v>3685</v>
      </c>
      <c r="D73" s="75">
        <f>Central!$C$11</f>
        <v>4012</v>
      </c>
      <c r="E73" s="75">
        <f>Central!$D$11</f>
        <v>6640</v>
      </c>
      <c r="F73" s="75">
        <f>Central!$E$11</f>
        <v>3670</v>
      </c>
      <c r="G73" s="75">
        <f>Central!$F$11</f>
        <v>3924</v>
      </c>
      <c r="H73" s="75">
        <f>Central!$G$11</f>
        <v>6947</v>
      </c>
      <c r="I73" s="75">
        <f>Central!$H$11</f>
        <v>4608</v>
      </c>
      <c r="J73" s="75">
        <f>Central!$I$11</f>
        <v>6897</v>
      </c>
      <c r="K73" s="75">
        <f>Central!$J$11</f>
        <v>6527</v>
      </c>
      <c r="L73" s="75"/>
      <c r="M73" s="75"/>
      <c r="N73" s="75"/>
    </row>
    <row r="74" spans="1:14" hidden="1" outlineLevel="1" collapsed="1">
      <c r="B74" t="s">
        <v>985</v>
      </c>
      <c r="C74" s="75">
        <f>East1!$B$2</f>
        <v>1845</v>
      </c>
      <c r="D74" s="75">
        <f>East1!$C$2</f>
        <v>2968</v>
      </c>
      <c r="E74" s="75">
        <f>East1!$D$2</f>
        <v>4383</v>
      </c>
      <c r="F74" s="75">
        <f>East1!$E$2</f>
        <v>3918</v>
      </c>
      <c r="G74" s="75">
        <f>East1!$F$2</f>
        <v>2612</v>
      </c>
      <c r="H74" s="75">
        <f>East1!$G$2</f>
        <v>2945</v>
      </c>
      <c r="I74" s="75">
        <f>East1!$H$2</f>
        <v>4306</v>
      </c>
      <c r="J74" s="75">
        <f>East1!$I$2</f>
        <v>2325</v>
      </c>
      <c r="K74" s="75">
        <f>East1!$J$2</f>
        <v>4922</v>
      </c>
      <c r="L74" s="75">
        <f>East1!$K$2</f>
        <v>2316</v>
      </c>
      <c r="M74" s="75">
        <f>East1!$L$2</f>
        <v>3427</v>
      </c>
      <c r="N74" s="75">
        <f>East1!$M$2</f>
        <v>1520</v>
      </c>
    </row>
    <row r="75" spans="1:14" hidden="1" outlineLevel="1" collapsed="1">
      <c r="B75" t="s">
        <v>985</v>
      </c>
      <c r="C75" s="75">
        <f>North1!$M$12</f>
        <v>3685</v>
      </c>
      <c r="D75" s="75">
        <f>North1!$J$12</f>
        <v>4012</v>
      </c>
      <c r="E75" s="75">
        <f>North1!$B$12</f>
        <v>6640</v>
      </c>
      <c r="F75" s="75">
        <f>North1!$F$12</f>
        <v>3670</v>
      </c>
      <c r="G75" s="75">
        <f>North1!$L$12</f>
        <v>3924</v>
      </c>
      <c r="H75" s="75">
        <f>North1!$I$12</f>
        <v>6947</v>
      </c>
      <c r="I75" s="75">
        <f>North1!$D$12</f>
        <v>4608</v>
      </c>
      <c r="J75" s="75">
        <f>North1!$K$12</f>
        <v>6897</v>
      </c>
      <c r="K75" s="75">
        <f>North1!$H$12</f>
        <v>6527</v>
      </c>
      <c r="L75" s="75">
        <f>North1!$E$12</f>
        <v>6601</v>
      </c>
      <c r="M75" s="75">
        <f>North1!$C$12</f>
        <v>3545</v>
      </c>
      <c r="N75" s="75">
        <f>North1!$G$12</f>
        <v>3803</v>
      </c>
    </row>
    <row r="76" spans="1:14" hidden="1" outlineLevel="1" collapsed="1">
      <c r="B76" t="s">
        <v>985</v>
      </c>
      <c r="C76" s="75">
        <f>South1!$C$2</f>
        <v>2615</v>
      </c>
      <c r="D76" s="75">
        <f>South1!$G$2</f>
        <v>2780</v>
      </c>
      <c r="E76" s="75">
        <f>South1!$F$2</f>
        <v>2792</v>
      </c>
      <c r="F76" s="75">
        <f>South1!$K$2</f>
        <v>2081</v>
      </c>
      <c r="G76" s="75">
        <f>South1!$D$2</f>
        <v>2230</v>
      </c>
      <c r="H76" s="75">
        <f>South1!$L$2</f>
        <v>2104</v>
      </c>
      <c r="I76" s="75">
        <f>South1!$J$2</f>
        <v>2833</v>
      </c>
      <c r="J76" s="75">
        <f>South1!$M$2</f>
        <v>2969</v>
      </c>
      <c r="K76" s="75">
        <f>South1!$E$2</f>
        <v>2468</v>
      </c>
      <c r="L76" s="75">
        <f>South1!$H$2</f>
        <v>2189</v>
      </c>
      <c r="M76" s="75">
        <f>South1!$I$2</f>
        <v>2414</v>
      </c>
      <c r="N76" s="75">
        <f>South1!$B$2</f>
        <v>2910</v>
      </c>
    </row>
    <row r="77" spans="1:14" hidden="1" outlineLevel="1" collapsed="1">
      <c r="B77" t="s">
        <v>985</v>
      </c>
      <c r="C77" s="75">
        <f>West1!$G$15</f>
        <v>3723</v>
      </c>
      <c r="D77" s="75">
        <f>West1!$D$15</f>
        <v>3123</v>
      </c>
      <c r="E77" s="75">
        <f>West1!$E$15</f>
        <v>3688</v>
      </c>
      <c r="F77" s="75">
        <f>West1!$K$15</f>
        <v>4257</v>
      </c>
      <c r="G77" s="75">
        <f>West1!$F$15</f>
        <v>3458</v>
      </c>
      <c r="H77" s="75">
        <f>West1!$H$15</f>
        <v>3690</v>
      </c>
      <c r="I77" s="75">
        <f>West1!$M$15</f>
        <v>3764</v>
      </c>
      <c r="J77" s="75">
        <f>West1!$I$15</f>
        <v>4112</v>
      </c>
      <c r="K77" s="75">
        <f>West1!$L$15</f>
        <v>4376</v>
      </c>
      <c r="L77" s="75">
        <f>West1!$C$15</f>
        <v>3869</v>
      </c>
      <c r="M77" s="75">
        <f>West1!$B$15</f>
        <v>3591</v>
      </c>
      <c r="N77" s="75">
        <f>West1!$J$15</f>
        <v>3053</v>
      </c>
    </row>
    <row r="78" spans="1:14" collapsed="1">
      <c r="A78" t="s">
        <v>18</v>
      </c>
      <c r="C78" s="75">
        <f t="shared" ref="C78:N78" si="12">MEDIAN(C73:C77)</f>
        <v>3685</v>
      </c>
      <c r="D78" s="75">
        <f t="shared" si="12"/>
        <v>3123</v>
      </c>
      <c r="E78" s="75">
        <f t="shared" si="12"/>
        <v>4383</v>
      </c>
      <c r="F78" s="75">
        <f t="shared" si="12"/>
        <v>3670</v>
      </c>
      <c r="G78" s="75">
        <f t="shared" si="12"/>
        <v>3458</v>
      </c>
      <c r="H78" s="75">
        <f t="shared" si="12"/>
        <v>3690</v>
      </c>
      <c r="I78" s="75">
        <f t="shared" si="12"/>
        <v>4306</v>
      </c>
      <c r="J78" s="75">
        <f t="shared" si="12"/>
        <v>4112</v>
      </c>
      <c r="K78" s="75">
        <f t="shared" si="12"/>
        <v>4922</v>
      </c>
      <c r="L78" s="75">
        <f t="shared" si="12"/>
        <v>3092.5</v>
      </c>
      <c r="M78" s="75">
        <f t="shared" si="12"/>
        <v>3486</v>
      </c>
      <c r="N78" s="75">
        <f t="shared" si="12"/>
        <v>2981.5</v>
      </c>
    </row>
    <row r="79" spans="1:14" hidden="1" outlineLevel="1">
      <c r="B79" t="s">
        <v>985</v>
      </c>
      <c r="C79" s="75">
        <f>Central!$B$12</f>
        <v>6588</v>
      </c>
      <c r="D79" s="75">
        <f>Central!$C$12</f>
        <v>6444</v>
      </c>
      <c r="E79" s="75">
        <f>Central!$D$12</f>
        <v>5021</v>
      </c>
      <c r="F79" s="75">
        <f>Central!$E$12</f>
        <v>6752</v>
      </c>
      <c r="G79" s="75">
        <f>Central!$F$12</f>
        <v>3824</v>
      </c>
      <c r="H79" s="75">
        <f>Central!$G$12</f>
        <v>3559</v>
      </c>
      <c r="I79" s="75">
        <f>Central!$H$12</f>
        <v>3730</v>
      </c>
      <c r="J79" s="75">
        <f>Central!$I$12</f>
        <v>5975</v>
      </c>
      <c r="K79" s="75">
        <f>Central!$J$12</f>
        <v>6029</v>
      </c>
      <c r="L79" s="75"/>
      <c r="M79" s="75"/>
      <c r="N79" s="75"/>
    </row>
    <row r="80" spans="1:14" hidden="1" outlineLevel="1" collapsed="1">
      <c r="B80" t="s">
        <v>985</v>
      </c>
      <c r="C80" s="75">
        <f>East1!$B$6</f>
        <v>3489</v>
      </c>
      <c r="D80" s="75">
        <f>East1!$C$6</f>
        <v>4449</v>
      </c>
      <c r="E80" s="75">
        <f>East1!$D$6</f>
        <v>4617</v>
      </c>
      <c r="F80" s="75">
        <f>East1!$E$6</f>
        <v>4441</v>
      </c>
      <c r="G80" s="75">
        <f>East1!$F$6</f>
        <v>4696</v>
      </c>
      <c r="H80" s="75">
        <f>East1!$G$6</f>
        <v>3285</v>
      </c>
      <c r="I80" s="75">
        <f>East1!$H$6</f>
        <v>2958</v>
      </c>
      <c r="J80" s="75">
        <f>East1!$I$6</f>
        <v>2977</v>
      </c>
      <c r="K80" s="75">
        <f>East1!$J$6</f>
        <v>1783</v>
      </c>
      <c r="L80" s="75">
        <f>East1!$K$6</f>
        <v>1713</v>
      </c>
      <c r="M80" s="75">
        <f>East1!$L$6</f>
        <v>2587</v>
      </c>
      <c r="N80" s="75">
        <f>East1!$M$6</f>
        <v>3168</v>
      </c>
    </row>
    <row r="81" spans="1:14" hidden="1" outlineLevel="1" collapsed="1">
      <c r="B81" t="s">
        <v>985</v>
      </c>
      <c r="C81" s="75">
        <f>North1!$M$14</f>
        <v>6588</v>
      </c>
      <c r="D81" s="75">
        <f>North1!$J$14</f>
        <v>6444</v>
      </c>
      <c r="E81" s="75">
        <f>North1!$B$14</f>
        <v>5021</v>
      </c>
      <c r="F81" s="75">
        <f>North1!$F$14</f>
        <v>6752</v>
      </c>
      <c r="G81" s="75">
        <f>North1!$L$14</f>
        <v>3824</v>
      </c>
      <c r="H81" s="75">
        <f>North1!$I$14</f>
        <v>3559</v>
      </c>
      <c r="I81" s="75">
        <f>North1!$D$14</f>
        <v>3730</v>
      </c>
      <c r="J81" s="75">
        <f>North1!$K$14</f>
        <v>5975</v>
      </c>
      <c r="K81" s="75">
        <f>North1!$H$14</f>
        <v>6029</v>
      </c>
      <c r="L81" s="75">
        <f>North1!$E$14</f>
        <v>6176</v>
      </c>
      <c r="M81" s="75">
        <f>North1!$C$14</f>
        <v>6904</v>
      </c>
      <c r="N81" s="75">
        <f>North1!$G$14</f>
        <v>4690</v>
      </c>
    </row>
    <row r="82" spans="1:14" hidden="1" outlineLevel="1" collapsed="1">
      <c r="B82" t="s">
        <v>985</v>
      </c>
      <c r="C82" s="75">
        <f>South1!$C$13</f>
        <v>2843</v>
      </c>
      <c r="D82" s="75">
        <f>South1!$G$13</f>
        <v>2819</v>
      </c>
      <c r="E82" s="75">
        <f>South1!$F$13</f>
        <v>2854</v>
      </c>
      <c r="F82" s="75">
        <f>South1!$K$13</f>
        <v>2465</v>
      </c>
      <c r="G82" s="75">
        <f>South1!$D$13</f>
        <v>2814</v>
      </c>
      <c r="H82" s="75">
        <f>South1!$L$13</f>
        <v>2551</v>
      </c>
      <c r="I82" s="75">
        <f>South1!$J$13</f>
        <v>2332</v>
      </c>
      <c r="J82" s="75">
        <f>South1!$M$13</f>
        <v>2530</v>
      </c>
      <c r="K82" s="75">
        <f>South1!$E$13</f>
        <v>2222</v>
      </c>
      <c r="L82" s="75">
        <f>South1!$H$13</f>
        <v>2255</v>
      </c>
      <c r="M82" s="75">
        <f>South1!$I$13</f>
        <v>2596</v>
      </c>
      <c r="N82" s="75">
        <f>South1!$B$13</f>
        <v>2329</v>
      </c>
    </row>
    <row r="83" spans="1:14" hidden="1" outlineLevel="1" collapsed="1">
      <c r="B83" t="s">
        <v>985</v>
      </c>
      <c r="C83" s="75">
        <f>West1!$G$11</f>
        <v>4292</v>
      </c>
      <c r="D83" s="75">
        <f>West1!$D$11</f>
        <v>3000</v>
      </c>
      <c r="E83" s="75">
        <f>West1!$E$11</f>
        <v>4153</v>
      </c>
      <c r="F83" s="75">
        <f>West1!$K$11</f>
        <v>3026</v>
      </c>
      <c r="G83" s="75">
        <f>West1!$F$11</f>
        <v>3070</v>
      </c>
      <c r="H83" s="75">
        <f>West1!$H$11</f>
        <v>3066</v>
      </c>
      <c r="I83" s="75">
        <f>West1!$M$11</f>
        <v>3627</v>
      </c>
      <c r="J83" s="75">
        <f>West1!$I$11</f>
        <v>3222</v>
      </c>
      <c r="K83" s="75">
        <f>West1!$L$11</f>
        <v>4186</v>
      </c>
      <c r="L83" s="75">
        <f>West1!$C$11</f>
        <v>3792</v>
      </c>
      <c r="M83" s="75">
        <f>West1!$B$11</f>
        <v>3855</v>
      </c>
      <c r="N83" s="75">
        <f>West1!$J$11</f>
        <v>4005</v>
      </c>
    </row>
    <row r="84" spans="1:14" collapsed="1">
      <c r="A84" t="s">
        <v>19</v>
      </c>
      <c r="C84" s="75">
        <f t="shared" ref="C84:N84" si="13">MEDIAN(C79:C83)</f>
        <v>4292</v>
      </c>
      <c r="D84" s="75">
        <f t="shared" si="13"/>
        <v>4449</v>
      </c>
      <c r="E84" s="75">
        <f t="shared" si="13"/>
        <v>4617</v>
      </c>
      <c r="F84" s="75">
        <f t="shared" si="13"/>
        <v>4441</v>
      </c>
      <c r="G84" s="75">
        <f t="shared" si="13"/>
        <v>3824</v>
      </c>
      <c r="H84" s="75">
        <f t="shared" si="13"/>
        <v>3285</v>
      </c>
      <c r="I84" s="75">
        <f t="shared" si="13"/>
        <v>3627</v>
      </c>
      <c r="J84" s="75">
        <f t="shared" si="13"/>
        <v>3222</v>
      </c>
      <c r="K84" s="75">
        <f t="shared" si="13"/>
        <v>4186</v>
      </c>
      <c r="L84" s="75">
        <f t="shared" si="13"/>
        <v>3023.5</v>
      </c>
      <c r="M84" s="75">
        <f t="shared" si="13"/>
        <v>3225.5</v>
      </c>
      <c r="N84" s="75">
        <f t="shared" si="13"/>
        <v>3586.5</v>
      </c>
    </row>
    <row r="85" spans="1:14" hidden="1" outlineLevel="1">
      <c r="B85" t="s">
        <v>985</v>
      </c>
      <c r="C85" s="75">
        <f>Central!$B$13</f>
        <v>5957</v>
      </c>
      <c r="D85" s="75">
        <f>Central!$C$13</f>
        <v>6678</v>
      </c>
      <c r="E85" s="75">
        <f>Central!$D$13</f>
        <v>4912</v>
      </c>
      <c r="F85" s="75">
        <f>Central!$E$13</f>
        <v>6577</v>
      </c>
      <c r="G85" s="75">
        <f>Central!$F$13</f>
        <v>4407</v>
      </c>
      <c r="H85" s="75">
        <f>Central!$G$13</f>
        <v>5915</v>
      </c>
      <c r="I85" s="75">
        <f>Central!$H$13</f>
        <v>6583</v>
      </c>
      <c r="J85" s="75">
        <f>Central!$I$13</f>
        <v>3659</v>
      </c>
      <c r="K85" s="75">
        <f>Central!$J$13</f>
        <v>3643</v>
      </c>
      <c r="L85" s="75"/>
      <c r="M85" s="75"/>
      <c r="N85" s="75"/>
    </row>
    <row r="86" spans="1:14" hidden="1" outlineLevel="1" collapsed="1">
      <c r="B86" t="s">
        <v>985</v>
      </c>
      <c r="C86" s="75">
        <f>East1!$B$4</f>
        <v>3750</v>
      </c>
      <c r="D86" s="75">
        <f>East1!$C$4</f>
        <v>3861</v>
      </c>
      <c r="E86" s="75">
        <f>East1!$D$4</f>
        <v>3908</v>
      </c>
      <c r="F86" s="75">
        <f>East1!$E$4</f>
        <v>4991</v>
      </c>
      <c r="G86" s="75">
        <f>East1!$F$4</f>
        <v>2523</v>
      </c>
      <c r="H86" s="75">
        <f>East1!$G$4</f>
        <v>3905</v>
      </c>
      <c r="I86" s="75">
        <f>East1!$H$4</f>
        <v>2979</v>
      </c>
      <c r="J86" s="75">
        <f>East1!$I$4</f>
        <v>2445</v>
      </c>
      <c r="K86" s="75">
        <f>East1!$J$4</f>
        <v>3866</v>
      </c>
      <c r="L86" s="75">
        <f>East1!$K$4</f>
        <v>1915</v>
      </c>
      <c r="M86" s="75">
        <f>East1!$L$4</f>
        <v>1861</v>
      </c>
      <c r="N86" s="75">
        <f>East1!$M$4</f>
        <v>4929</v>
      </c>
    </row>
    <row r="87" spans="1:14" hidden="1" outlineLevel="1" collapsed="1">
      <c r="B87" t="s">
        <v>985</v>
      </c>
      <c r="C87" s="75">
        <f>North1!$M$7</f>
        <v>5957</v>
      </c>
      <c r="D87" s="75">
        <f>North1!$J$7</f>
        <v>6678</v>
      </c>
      <c r="E87" s="75">
        <f>North1!$B$7</f>
        <v>4912</v>
      </c>
      <c r="F87" s="75">
        <f>North1!$F$7</f>
        <v>6577</v>
      </c>
      <c r="G87" s="75">
        <f>North1!$L$7</f>
        <v>4407</v>
      </c>
      <c r="H87" s="75">
        <f>North1!$I$7</f>
        <v>5915</v>
      </c>
      <c r="I87" s="75">
        <f>North1!$D$7</f>
        <v>6583</v>
      </c>
      <c r="J87" s="75">
        <f>North1!$K$7</f>
        <v>3659</v>
      </c>
      <c r="K87" s="75">
        <f>North1!$H$7</f>
        <v>3643</v>
      </c>
      <c r="L87" s="75">
        <f>North1!$E$7</f>
        <v>5081</v>
      </c>
      <c r="M87" s="75">
        <f>North1!$C$7</f>
        <v>6614</v>
      </c>
      <c r="N87" s="75">
        <f>North1!$G$7</f>
        <v>5451</v>
      </c>
    </row>
    <row r="88" spans="1:14" hidden="1" outlineLevel="1" collapsed="1">
      <c r="B88" t="s">
        <v>985</v>
      </c>
      <c r="C88" s="75">
        <f>South1!$C$9</f>
        <v>2656</v>
      </c>
      <c r="D88" s="75">
        <f>South1!$G$9</f>
        <v>2416</v>
      </c>
      <c r="E88" s="75">
        <f>South1!$F$9</f>
        <v>2687</v>
      </c>
      <c r="F88" s="75">
        <f>South1!$K$9</f>
        <v>2893</v>
      </c>
      <c r="G88" s="75">
        <f>South1!$D$9</f>
        <v>2312</v>
      </c>
      <c r="H88" s="75">
        <f>South1!$L$9</f>
        <v>2190</v>
      </c>
      <c r="I88" s="75">
        <f>South1!$J$9</f>
        <v>2744</v>
      </c>
      <c r="J88" s="75">
        <f>South1!$M$9</f>
        <v>2859</v>
      </c>
      <c r="K88" s="75">
        <f>South1!$E$9</f>
        <v>2473</v>
      </c>
      <c r="L88" s="75">
        <f>South1!$H$9</f>
        <v>2932</v>
      </c>
      <c r="M88" s="75">
        <f>South1!$I$9</f>
        <v>2809</v>
      </c>
      <c r="N88" s="75">
        <f>South1!$B$9</f>
        <v>2767</v>
      </c>
    </row>
    <row r="89" spans="1:14" hidden="1" outlineLevel="1" collapsed="1">
      <c r="B89" t="s">
        <v>985</v>
      </c>
      <c r="C89" s="75">
        <f>West1!$G$5</f>
        <v>4424</v>
      </c>
      <c r="D89" s="75">
        <f>West1!$D$5</f>
        <v>4050</v>
      </c>
      <c r="E89" s="75">
        <f>West1!$E$5</f>
        <v>3326</v>
      </c>
      <c r="F89" s="75">
        <f>West1!$K$5</f>
        <v>3271</v>
      </c>
      <c r="G89" s="75">
        <f>West1!$F$5</f>
        <v>4265</v>
      </c>
      <c r="H89" s="75">
        <f>West1!$H$5</f>
        <v>3371</v>
      </c>
      <c r="I89" s="75">
        <f>West1!$M$5</f>
        <v>3107</v>
      </c>
      <c r="J89" s="75">
        <f>West1!$I$5</f>
        <v>3463</v>
      </c>
      <c r="K89" s="75">
        <f>West1!$L$5</f>
        <v>3731</v>
      </c>
      <c r="L89" s="75">
        <f>West1!$C$5</f>
        <v>4110</v>
      </c>
      <c r="M89" s="75">
        <f>West1!$B$5</f>
        <v>4158</v>
      </c>
      <c r="N89" s="75">
        <f>West1!$J$5</f>
        <v>4070</v>
      </c>
    </row>
    <row r="90" spans="1:14" collapsed="1">
      <c r="A90" t="s">
        <v>20</v>
      </c>
      <c r="C90" s="75">
        <f t="shared" ref="C90:N90" si="14">MEDIAN(C85:C89)</f>
        <v>4424</v>
      </c>
      <c r="D90" s="75">
        <f t="shared" si="14"/>
        <v>4050</v>
      </c>
      <c r="E90" s="75">
        <f t="shared" si="14"/>
        <v>3908</v>
      </c>
      <c r="F90" s="75">
        <f t="shared" si="14"/>
        <v>4991</v>
      </c>
      <c r="G90" s="75">
        <f t="shared" si="14"/>
        <v>4265</v>
      </c>
      <c r="H90" s="75">
        <f t="shared" si="14"/>
        <v>3905</v>
      </c>
      <c r="I90" s="75">
        <f t="shared" si="14"/>
        <v>3107</v>
      </c>
      <c r="J90" s="75">
        <f t="shared" si="14"/>
        <v>3463</v>
      </c>
      <c r="K90" s="75">
        <f t="shared" si="14"/>
        <v>3643</v>
      </c>
      <c r="L90" s="75">
        <f t="shared" si="14"/>
        <v>3521</v>
      </c>
      <c r="M90" s="75">
        <f t="shared" si="14"/>
        <v>3483.5</v>
      </c>
      <c r="N90" s="75">
        <f t="shared" si="14"/>
        <v>4499.5</v>
      </c>
    </row>
  </sheetData>
  <dataConsolidate topLabels="1" link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13" zoomScale="130" zoomScaleNormal="130" workbookViewId="0">
      <selection activeCell="E9" sqref="E9"/>
    </sheetView>
  </sheetViews>
  <sheetFormatPr defaultRowHeight="10.199999999999999"/>
  <sheetData>
    <row r="1" spans="1:17" ht="10.5" customHeight="1"/>
    <row r="2" spans="1:17" ht="10.5" customHeight="1">
      <c r="Q2" t="s">
        <v>979</v>
      </c>
    </row>
    <row r="3" spans="1:17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80</v>
      </c>
      <c r="Q3">
        <v>2872</v>
      </c>
    </row>
    <row r="4" spans="1:17" ht="10.5" customHeight="1">
      <c r="A4" t="s">
        <v>9</v>
      </c>
      <c r="B4" s="75">
        <v>4648.8</v>
      </c>
      <c r="C4" s="75">
        <v>4030.2</v>
      </c>
      <c r="D4" s="75">
        <v>4116.6000000000004</v>
      </c>
      <c r="E4" s="75">
        <v>4025</v>
      </c>
      <c r="F4" s="75">
        <v>3386.8</v>
      </c>
      <c r="G4" s="75">
        <v>4196.8</v>
      </c>
      <c r="H4" s="75">
        <v>4466.2</v>
      </c>
      <c r="I4" s="75">
        <v>4391.3999999999996</v>
      </c>
      <c r="J4" s="75">
        <v>4448.3999999999996</v>
      </c>
      <c r="K4" s="75">
        <v>3062.25</v>
      </c>
      <c r="L4" s="75">
        <v>2984.75</v>
      </c>
      <c r="M4" s="75">
        <v>3904</v>
      </c>
      <c r="P4" t="s">
        <v>981</v>
      </c>
      <c r="Q4">
        <v>3804</v>
      </c>
    </row>
    <row r="5" spans="1:17" ht="10.5" customHeight="1">
      <c r="A5" t="s">
        <v>10</v>
      </c>
      <c r="B5" s="75">
        <v>3722.6</v>
      </c>
      <c r="C5" s="75">
        <v>3370.4</v>
      </c>
      <c r="D5" s="75">
        <v>4693.3999999999996</v>
      </c>
      <c r="E5" s="75">
        <v>4485.2</v>
      </c>
      <c r="F5" s="75">
        <v>3875.4</v>
      </c>
      <c r="G5" s="75">
        <v>4203.8</v>
      </c>
      <c r="H5" s="75">
        <v>3694</v>
      </c>
      <c r="I5" s="75">
        <v>4567.8</v>
      </c>
      <c r="J5" s="75">
        <v>3345.2</v>
      </c>
      <c r="K5" s="75">
        <v>3418</v>
      </c>
      <c r="L5" s="75">
        <v>4049</v>
      </c>
      <c r="M5" s="75">
        <v>3729.25</v>
      </c>
      <c r="P5" t="s">
        <v>982</v>
      </c>
      <c r="Q5">
        <v>4138</v>
      </c>
    </row>
    <row r="6" spans="1:17" ht="10.5" customHeight="1">
      <c r="A6" t="s">
        <v>11</v>
      </c>
      <c r="B6" s="75">
        <v>3861.6</v>
      </c>
      <c r="C6" s="75">
        <v>4756.2</v>
      </c>
      <c r="D6" s="75">
        <v>3361</v>
      </c>
      <c r="E6" s="75">
        <v>4245.8</v>
      </c>
      <c r="F6" s="75">
        <v>3743.8</v>
      </c>
      <c r="G6" s="75">
        <v>4238.3999999999996</v>
      </c>
      <c r="H6" s="75">
        <v>3362.2</v>
      </c>
      <c r="I6" s="75">
        <v>3776.4</v>
      </c>
      <c r="J6" s="75">
        <v>4940.3999999999996</v>
      </c>
      <c r="K6" s="75">
        <v>2770.5</v>
      </c>
      <c r="L6" s="75">
        <v>3250.5</v>
      </c>
      <c r="M6" s="75">
        <v>3201.5</v>
      </c>
      <c r="P6" t="s">
        <v>983</v>
      </c>
      <c r="Q6">
        <v>6215</v>
      </c>
    </row>
    <row r="7" spans="1:17" ht="10.5" customHeight="1">
      <c r="A7" t="s">
        <v>12</v>
      </c>
      <c r="B7" s="75">
        <v>3412.8</v>
      </c>
      <c r="C7" s="75">
        <v>4768.6000000000004</v>
      </c>
      <c r="D7" s="75">
        <v>3388.2</v>
      </c>
      <c r="E7" s="75">
        <v>4341.6000000000004</v>
      </c>
      <c r="F7" s="75">
        <v>4176.2</v>
      </c>
      <c r="G7" s="75">
        <v>5007.2</v>
      </c>
      <c r="H7" s="75">
        <v>3722.6</v>
      </c>
      <c r="I7" s="75">
        <v>3870.6</v>
      </c>
      <c r="J7" s="75">
        <v>3982.8</v>
      </c>
      <c r="K7" s="75">
        <v>4210.5</v>
      </c>
      <c r="L7" s="75">
        <v>3861</v>
      </c>
      <c r="M7" s="75">
        <v>3077.5</v>
      </c>
      <c r="P7" t="s">
        <v>984</v>
      </c>
      <c r="Q7">
        <v>6215</v>
      </c>
    </row>
    <row r="8" spans="1:17" ht="10.5" customHeight="1">
      <c r="A8" t="s">
        <v>21</v>
      </c>
      <c r="B8" s="75">
        <v>4430.5</v>
      </c>
      <c r="C8" s="75">
        <v>3141</v>
      </c>
      <c r="D8" s="75">
        <v>4367</v>
      </c>
      <c r="E8" s="75">
        <v>3963</v>
      </c>
      <c r="F8" s="75">
        <v>4113.5</v>
      </c>
      <c r="G8" s="75">
        <v>3888</v>
      </c>
      <c r="H8" s="75">
        <v>4278</v>
      </c>
      <c r="I8" s="75">
        <v>3533.75</v>
      </c>
      <c r="J8" s="75">
        <v>3134</v>
      </c>
      <c r="K8" s="75">
        <v>3347</v>
      </c>
      <c r="L8" s="75">
        <v>3593.75</v>
      </c>
      <c r="M8" s="75">
        <v>3547.75</v>
      </c>
      <c r="Q8">
        <f>AVERAGE(Q3:Q7)</f>
        <v>4648.8</v>
      </c>
    </row>
    <row r="9" spans="1:17" ht="10.5" customHeight="1">
      <c r="A9" t="s">
        <v>23</v>
      </c>
      <c r="B9" s="75">
        <v>4390.25</v>
      </c>
      <c r="C9" s="75">
        <v>3518.75</v>
      </c>
      <c r="D9" s="75">
        <v>3460.25</v>
      </c>
      <c r="E9" s="75">
        <v>3831.75</v>
      </c>
      <c r="F9" s="75">
        <v>3743.5</v>
      </c>
      <c r="G9" s="75">
        <v>3244.75</v>
      </c>
      <c r="H9" s="75">
        <v>3431.5</v>
      </c>
      <c r="I9" s="75">
        <v>3152.25</v>
      </c>
      <c r="J9" s="75">
        <v>3813.75</v>
      </c>
      <c r="K9" s="75">
        <v>4094</v>
      </c>
      <c r="L9" s="75">
        <v>3162.25</v>
      </c>
      <c r="M9" s="75">
        <v>3626.25</v>
      </c>
      <c r="Q9">
        <f>SUM(Q3:Q7)</f>
        <v>23244</v>
      </c>
    </row>
    <row r="10" spans="1:17" ht="10.5" customHeight="1">
      <c r="A10" t="s">
        <v>13</v>
      </c>
      <c r="B10" s="75">
        <v>3538.4</v>
      </c>
      <c r="C10" s="75">
        <v>4864.8</v>
      </c>
      <c r="D10" s="75">
        <v>4142</v>
      </c>
      <c r="E10" s="75">
        <v>4726.2</v>
      </c>
      <c r="F10" s="75">
        <v>3786</v>
      </c>
      <c r="G10" s="75">
        <v>3965.8</v>
      </c>
      <c r="H10" s="75">
        <v>4352.6000000000004</v>
      </c>
      <c r="I10" s="75">
        <v>3831</v>
      </c>
      <c r="J10" s="75">
        <v>3557</v>
      </c>
      <c r="K10" s="75">
        <v>3742.5</v>
      </c>
      <c r="L10" s="75">
        <v>4262.25</v>
      </c>
      <c r="M10" s="75">
        <v>3526.5</v>
      </c>
    </row>
    <row r="11" spans="1:17" ht="10.5" customHeight="1">
      <c r="A11" t="s">
        <v>14</v>
      </c>
      <c r="B11" s="75">
        <v>4399.2</v>
      </c>
      <c r="C11" s="75">
        <v>3710</v>
      </c>
      <c r="D11" s="75">
        <v>3928.2</v>
      </c>
      <c r="E11" s="75">
        <v>3730.4</v>
      </c>
      <c r="F11" s="75">
        <v>3736.4</v>
      </c>
      <c r="G11" s="75">
        <v>4255.3999999999996</v>
      </c>
      <c r="H11" s="75">
        <v>3957</v>
      </c>
      <c r="I11" s="75">
        <v>3882</v>
      </c>
      <c r="J11" s="75">
        <v>3554.2</v>
      </c>
      <c r="K11" s="75">
        <v>3853.75</v>
      </c>
      <c r="L11" s="75">
        <v>3293.25</v>
      </c>
      <c r="M11" s="75">
        <v>4392</v>
      </c>
    </row>
    <row r="12" spans="1:17" ht="10.5" customHeight="1">
      <c r="A12" t="s">
        <v>15</v>
      </c>
      <c r="B12" s="75">
        <v>3984.4</v>
      </c>
      <c r="C12" s="75">
        <v>4166.2</v>
      </c>
      <c r="D12" s="75">
        <v>3838.4</v>
      </c>
      <c r="E12" s="75">
        <v>3309.6</v>
      </c>
      <c r="F12" s="75">
        <v>3964.2</v>
      </c>
      <c r="G12" s="75">
        <v>3924.8</v>
      </c>
      <c r="H12" s="75">
        <v>3627.2</v>
      </c>
      <c r="I12" s="75">
        <v>3632.4</v>
      </c>
      <c r="J12" s="75">
        <v>3210.4</v>
      </c>
      <c r="K12" s="75">
        <v>4005.25</v>
      </c>
      <c r="L12" s="75">
        <v>3797.75</v>
      </c>
      <c r="M12" s="75">
        <v>3278.5</v>
      </c>
    </row>
    <row r="13" spans="1:17" ht="10.5" customHeight="1">
      <c r="A13" t="s">
        <v>16</v>
      </c>
      <c r="B13" s="75">
        <v>4162</v>
      </c>
      <c r="C13" s="75">
        <v>4305.8</v>
      </c>
      <c r="D13" s="75">
        <v>3361.8</v>
      </c>
      <c r="E13" s="75">
        <v>4270.3999999999996</v>
      </c>
      <c r="F13" s="75">
        <v>4954.3999999999996</v>
      </c>
      <c r="G13" s="75">
        <v>4552.8</v>
      </c>
      <c r="H13" s="75">
        <v>4186.6000000000004</v>
      </c>
      <c r="I13" s="75">
        <v>4015.2</v>
      </c>
      <c r="J13" s="75">
        <v>4848.8</v>
      </c>
      <c r="K13" s="75">
        <v>3090.75</v>
      </c>
      <c r="L13" s="75">
        <v>4011.75</v>
      </c>
      <c r="M13" s="75">
        <v>3765.75</v>
      </c>
    </row>
    <row r="14" spans="1:17" ht="10.5" customHeight="1">
      <c r="A14" t="s">
        <v>22</v>
      </c>
      <c r="B14" s="75">
        <v>3358</v>
      </c>
      <c r="C14" s="75">
        <v>3451.5</v>
      </c>
      <c r="D14" s="75">
        <v>3278.5</v>
      </c>
      <c r="E14" s="75">
        <v>4141.75</v>
      </c>
      <c r="F14" s="75">
        <v>3463.75</v>
      </c>
      <c r="G14" s="75">
        <v>4488</v>
      </c>
      <c r="H14" s="75">
        <v>4294</v>
      </c>
      <c r="I14" s="75">
        <v>3478.5</v>
      </c>
      <c r="J14" s="75">
        <v>3166.25</v>
      </c>
      <c r="K14" s="75">
        <v>4019</v>
      </c>
      <c r="L14" s="75">
        <v>3569</v>
      </c>
      <c r="M14" s="75">
        <v>3663.25</v>
      </c>
    </row>
    <row r="15" spans="1:17" ht="10.5" customHeight="1">
      <c r="A15" t="s">
        <v>17</v>
      </c>
      <c r="B15" s="75">
        <v>3564.6</v>
      </c>
      <c r="C15" s="75">
        <v>4476.3999999999996</v>
      </c>
      <c r="D15" s="75">
        <v>4709</v>
      </c>
      <c r="E15" s="75">
        <v>4423.2</v>
      </c>
      <c r="F15" s="75">
        <v>4067.2</v>
      </c>
      <c r="G15" s="75">
        <v>4316.6000000000004</v>
      </c>
      <c r="H15" s="75">
        <v>4095</v>
      </c>
      <c r="I15" s="75">
        <v>4266.3999999999996</v>
      </c>
      <c r="J15" s="75">
        <v>3258.2</v>
      </c>
      <c r="K15" s="75">
        <v>3784.25</v>
      </c>
      <c r="L15" s="75">
        <v>3919.75</v>
      </c>
      <c r="M15" s="75">
        <v>4036.5</v>
      </c>
    </row>
    <row r="16" spans="1:17" ht="10.5" customHeight="1">
      <c r="A16" t="s">
        <v>18</v>
      </c>
      <c r="B16" s="75">
        <v>3110.6</v>
      </c>
      <c r="C16" s="75">
        <v>3379</v>
      </c>
      <c r="D16" s="75">
        <v>4828.6000000000004</v>
      </c>
      <c r="E16" s="75">
        <v>3519.2</v>
      </c>
      <c r="F16" s="75">
        <v>3229.6</v>
      </c>
      <c r="G16" s="75">
        <v>4526.6000000000004</v>
      </c>
      <c r="H16" s="75">
        <v>4023.8</v>
      </c>
      <c r="I16" s="75">
        <v>4640</v>
      </c>
      <c r="J16" s="75">
        <v>4964</v>
      </c>
      <c r="K16" s="75">
        <v>3743.75</v>
      </c>
      <c r="L16" s="75">
        <v>3244.25</v>
      </c>
      <c r="M16" s="75">
        <v>2821.5</v>
      </c>
    </row>
    <row r="17" spans="1:13" ht="10.5" customHeight="1">
      <c r="A17" t="s">
        <v>19</v>
      </c>
      <c r="B17" s="75">
        <v>4760</v>
      </c>
      <c r="C17" s="75">
        <v>4631.2</v>
      </c>
      <c r="D17" s="75">
        <v>4333.2</v>
      </c>
      <c r="E17" s="75">
        <v>4687.2</v>
      </c>
      <c r="F17" s="75">
        <v>3645.6</v>
      </c>
      <c r="G17" s="75">
        <v>3204</v>
      </c>
      <c r="H17" s="75">
        <v>3275.4</v>
      </c>
      <c r="I17" s="75">
        <v>4135.8</v>
      </c>
      <c r="J17" s="75">
        <v>4049.8</v>
      </c>
      <c r="K17" s="75">
        <v>3484</v>
      </c>
      <c r="L17" s="75">
        <v>3985.5</v>
      </c>
      <c r="M17" s="75">
        <v>3548</v>
      </c>
    </row>
    <row r="18" spans="1:13" ht="10.5" customHeight="1">
      <c r="A18" t="s">
        <v>20</v>
      </c>
      <c r="B18" s="75">
        <v>4548.8</v>
      </c>
      <c r="C18" s="75">
        <v>4736.6000000000004</v>
      </c>
      <c r="D18" s="75">
        <v>3949</v>
      </c>
      <c r="E18" s="75">
        <v>4861.8</v>
      </c>
      <c r="F18" s="75">
        <v>3582.8</v>
      </c>
      <c r="G18" s="75">
        <v>4259.2</v>
      </c>
      <c r="H18" s="75">
        <v>4399.2</v>
      </c>
      <c r="I18" s="75">
        <v>3217</v>
      </c>
      <c r="J18" s="75">
        <v>3471.2</v>
      </c>
      <c r="K18" s="75">
        <v>3509.5</v>
      </c>
      <c r="L18" s="75">
        <v>3860.5</v>
      </c>
      <c r="M18" s="75">
        <v>4304.25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9</v>
      </c>
      <c r="B22">
        <v>23244</v>
      </c>
      <c r="C22">
        <v>20151</v>
      </c>
      <c r="D22">
        <v>20583</v>
      </c>
      <c r="E22">
        <v>20125</v>
      </c>
      <c r="F22">
        <v>16934</v>
      </c>
      <c r="G22">
        <v>20984</v>
      </c>
      <c r="H22">
        <v>22331</v>
      </c>
      <c r="I22">
        <v>21957</v>
      </c>
      <c r="J22">
        <v>22242</v>
      </c>
      <c r="K22">
        <v>12249</v>
      </c>
      <c r="L22">
        <v>11939</v>
      </c>
      <c r="M22">
        <v>15616</v>
      </c>
    </row>
    <row r="23" spans="1:13" ht="10.5" customHeight="1">
      <c r="A23" t="s">
        <v>10</v>
      </c>
      <c r="B23">
        <v>18613</v>
      </c>
      <c r="C23">
        <v>16852</v>
      </c>
      <c r="D23">
        <v>23467</v>
      </c>
      <c r="E23">
        <v>22426</v>
      </c>
      <c r="F23">
        <v>19377</v>
      </c>
      <c r="G23">
        <v>21019</v>
      </c>
      <c r="H23">
        <v>18470</v>
      </c>
      <c r="I23">
        <v>22839</v>
      </c>
      <c r="J23">
        <v>16726</v>
      </c>
      <c r="K23">
        <v>13672</v>
      </c>
      <c r="L23">
        <v>16196</v>
      </c>
      <c r="M23">
        <v>14917</v>
      </c>
    </row>
    <row r="24" spans="1:13" ht="10.5" customHeight="1">
      <c r="A24" t="s">
        <v>11</v>
      </c>
      <c r="B24">
        <v>19308</v>
      </c>
      <c r="C24">
        <v>23781</v>
      </c>
      <c r="D24">
        <v>16805</v>
      </c>
      <c r="E24">
        <v>21229</v>
      </c>
      <c r="F24">
        <v>18719</v>
      </c>
      <c r="G24">
        <v>21192</v>
      </c>
      <c r="H24">
        <v>16811</v>
      </c>
      <c r="I24">
        <v>18882</v>
      </c>
      <c r="J24">
        <v>24702</v>
      </c>
      <c r="K24">
        <v>11082</v>
      </c>
      <c r="L24">
        <v>13002</v>
      </c>
      <c r="M24">
        <v>12806</v>
      </c>
    </row>
    <row r="25" spans="1:13" ht="10.5" customHeight="1">
      <c r="A25" t="s">
        <v>12</v>
      </c>
      <c r="B25">
        <v>17064</v>
      </c>
      <c r="C25">
        <v>23843</v>
      </c>
      <c r="D25">
        <v>16941</v>
      </c>
      <c r="E25">
        <v>21708</v>
      </c>
      <c r="F25">
        <v>20881</v>
      </c>
      <c r="G25">
        <v>25036</v>
      </c>
      <c r="H25">
        <v>18613</v>
      </c>
      <c r="I25">
        <v>19353</v>
      </c>
      <c r="J25">
        <v>19914</v>
      </c>
      <c r="K25">
        <v>16842</v>
      </c>
      <c r="L25">
        <v>15444</v>
      </c>
      <c r="M25">
        <v>12310</v>
      </c>
    </row>
    <row r="26" spans="1:13" ht="10.5" customHeight="1">
      <c r="A26" t="s">
        <v>21</v>
      </c>
      <c r="B26">
        <v>17722</v>
      </c>
      <c r="C26">
        <v>12564</v>
      </c>
      <c r="D26">
        <v>17468</v>
      </c>
      <c r="E26">
        <v>15852</v>
      </c>
      <c r="F26">
        <v>16454</v>
      </c>
      <c r="G26">
        <v>15552</v>
      </c>
      <c r="H26">
        <v>17112</v>
      </c>
      <c r="I26">
        <v>14135</v>
      </c>
      <c r="J26">
        <v>12536</v>
      </c>
      <c r="K26">
        <v>13388</v>
      </c>
      <c r="L26">
        <v>14375</v>
      </c>
      <c r="M26">
        <v>14191</v>
      </c>
    </row>
    <row r="27" spans="1:13" ht="10.5" customHeight="1">
      <c r="A27" t="s">
        <v>23</v>
      </c>
      <c r="B27">
        <v>17561</v>
      </c>
      <c r="C27">
        <v>14075</v>
      </c>
      <c r="D27">
        <v>13841</v>
      </c>
      <c r="E27">
        <v>15327</v>
      </c>
      <c r="F27">
        <v>14974</v>
      </c>
      <c r="G27">
        <v>12979</v>
      </c>
      <c r="H27">
        <v>13726</v>
      </c>
      <c r="I27">
        <v>12609</v>
      </c>
      <c r="J27">
        <v>15255</v>
      </c>
      <c r="K27">
        <v>16376</v>
      </c>
      <c r="L27">
        <v>12649</v>
      </c>
      <c r="M27">
        <v>14505</v>
      </c>
    </row>
    <row r="28" spans="1:13" ht="10.5" customHeight="1">
      <c r="A28" t="s">
        <v>13</v>
      </c>
      <c r="B28">
        <v>17692</v>
      </c>
      <c r="C28">
        <v>24324</v>
      </c>
      <c r="D28">
        <v>20710</v>
      </c>
      <c r="E28">
        <v>23631</v>
      </c>
      <c r="F28">
        <v>18930</v>
      </c>
      <c r="G28">
        <v>19829</v>
      </c>
      <c r="H28">
        <v>21763</v>
      </c>
      <c r="I28">
        <v>19155</v>
      </c>
      <c r="J28">
        <v>17785</v>
      </c>
      <c r="K28">
        <v>14970</v>
      </c>
      <c r="L28">
        <v>17049</v>
      </c>
      <c r="M28">
        <v>14106</v>
      </c>
    </row>
    <row r="29" spans="1:13" ht="10.5" customHeight="1">
      <c r="A29" t="s">
        <v>14</v>
      </c>
      <c r="B29">
        <v>21996</v>
      </c>
      <c r="C29">
        <v>18550</v>
      </c>
      <c r="D29">
        <v>19641</v>
      </c>
      <c r="E29">
        <v>18652</v>
      </c>
      <c r="F29">
        <v>18682</v>
      </c>
      <c r="G29">
        <v>21277</v>
      </c>
      <c r="H29">
        <v>19785</v>
      </c>
      <c r="I29">
        <v>19410</v>
      </c>
      <c r="J29">
        <v>17771</v>
      </c>
      <c r="K29">
        <v>15415</v>
      </c>
      <c r="L29">
        <v>13173</v>
      </c>
      <c r="M29">
        <v>17568</v>
      </c>
    </row>
    <row r="30" spans="1:13" ht="10.5" customHeight="1">
      <c r="A30" t="s">
        <v>15</v>
      </c>
      <c r="B30">
        <v>19922</v>
      </c>
      <c r="C30">
        <v>20831</v>
      </c>
      <c r="D30">
        <v>19192</v>
      </c>
      <c r="E30">
        <v>16548</v>
      </c>
      <c r="F30">
        <v>19821</v>
      </c>
      <c r="G30">
        <v>19624</v>
      </c>
      <c r="H30">
        <v>18136</v>
      </c>
      <c r="I30">
        <v>18162</v>
      </c>
      <c r="J30">
        <v>16052</v>
      </c>
      <c r="K30">
        <v>16021</v>
      </c>
      <c r="L30">
        <v>15191</v>
      </c>
      <c r="M30">
        <v>13114</v>
      </c>
    </row>
    <row r="31" spans="1:13" ht="10.5" customHeight="1">
      <c r="A31" t="s">
        <v>16</v>
      </c>
      <c r="B31">
        <v>20810</v>
      </c>
      <c r="C31">
        <v>21529</v>
      </c>
      <c r="D31">
        <v>16809</v>
      </c>
      <c r="E31">
        <v>21352</v>
      </c>
      <c r="F31">
        <v>24772</v>
      </c>
      <c r="G31">
        <v>22764</v>
      </c>
      <c r="H31">
        <v>20933</v>
      </c>
      <c r="I31">
        <v>20076</v>
      </c>
      <c r="J31">
        <v>24244</v>
      </c>
      <c r="K31">
        <v>12363</v>
      </c>
      <c r="L31">
        <v>16047</v>
      </c>
      <c r="M31">
        <v>15063</v>
      </c>
    </row>
    <row r="32" spans="1:13" ht="10.5" customHeight="1">
      <c r="A32" t="s">
        <v>22</v>
      </c>
      <c r="B32">
        <v>13432</v>
      </c>
      <c r="C32">
        <v>13806</v>
      </c>
      <c r="D32">
        <v>13114</v>
      </c>
      <c r="E32">
        <v>16567</v>
      </c>
      <c r="F32">
        <v>13855</v>
      </c>
      <c r="G32">
        <v>17952</v>
      </c>
      <c r="H32">
        <v>17176</v>
      </c>
      <c r="I32">
        <v>13914</v>
      </c>
      <c r="J32">
        <v>12665</v>
      </c>
      <c r="K32">
        <v>16076</v>
      </c>
      <c r="L32">
        <v>14276</v>
      </c>
      <c r="M32">
        <v>14653</v>
      </c>
    </row>
    <row r="33" spans="1:13" ht="10.5" customHeight="1">
      <c r="A33" t="s">
        <v>17</v>
      </c>
      <c r="B33">
        <v>17823</v>
      </c>
      <c r="C33">
        <v>22382</v>
      </c>
      <c r="D33">
        <v>23545</v>
      </c>
      <c r="E33">
        <v>22116</v>
      </c>
      <c r="F33">
        <v>20336</v>
      </c>
      <c r="G33">
        <v>21583</v>
      </c>
      <c r="H33">
        <v>20475</v>
      </c>
      <c r="I33">
        <v>21332</v>
      </c>
      <c r="J33">
        <v>16291</v>
      </c>
      <c r="K33">
        <v>15137</v>
      </c>
      <c r="L33">
        <v>15679</v>
      </c>
      <c r="M33">
        <v>16146</v>
      </c>
    </row>
    <row r="34" spans="1:13" ht="10.5" customHeight="1">
      <c r="A34" t="s">
        <v>18</v>
      </c>
      <c r="B34">
        <v>15553</v>
      </c>
      <c r="C34">
        <v>16895</v>
      </c>
      <c r="D34">
        <v>24143</v>
      </c>
      <c r="E34">
        <v>17596</v>
      </c>
      <c r="F34">
        <v>16148</v>
      </c>
      <c r="G34">
        <v>22633</v>
      </c>
      <c r="H34">
        <v>20119</v>
      </c>
      <c r="I34">
        <v>23200</v>
      </c>
      <c r="J34">
        <v>24820</v>
      </c>
      <c r="K34">
        <v>14975</v>
      </c>
      <c r="L34">
        <v>12977</v>
      </c>
      <c r="M34">
        <v>11286</v>
      </c>
    </row>
    <row r="35" spans="1:13" ht="10.5" customHeight="1">
      <c r="A35" t="s">
        <v>19</v>
      </c>
      <c r="B35">
        <v>23800</v>
      </c>
      <c r="C35">
        <v>23156</v>
      </c>
      <c r="D35">
        <v>21666</v>
      </c>
      <c r="E35">
        <v>23436</v>
      </c>
      <c r="F35">
        <v>18228</v>
      </c>
      <c r="G35">
        <v>16020</v>
      </c>
      <c r="H35">
        <v>16377</v>
      </c>
      <c r="I35">
        <v>20679</v>
      </c>
      <c r="J35">
        <v>20249</v>
      </c>
      <c r="K35">
        <v>13936</v>
      </c>
      <c r="L35">
        <v>15942</v>
      </c>
      <c r="M35">
        <v>14192</v>
      </c>
    </row>
    <row r="36" spans="1:13" ht="10.5" customHeight="1">
      <c r="A36" t="s">
        <v>20</v>
      </c>
      <c r="B36">
        <v>22744</v>
      </c>
      <c r="C36">
        <v>23683</v>
      </c>
      <c r="D36">
        <v>19745</v>
      </c>
      <c r="E36">
        <v>24309</v>
      </c>
      <c r="F36">
        <v>17914</v>
      </c>
      <c r="G36">
        <v>21296</v>
      </c>
      <c r="H36">
        <v>21996</v>
      </c>
      <c r="I36">
        <v>16085</v>
      </c>
      <c r="J36">
        <v>17356</v>
      </c>
      <c r="K36">
        <v>14038</v>
      </c>
      <c r="L36">
        <v>15442</v>
      </c>
      <c r="M36">
        <v>17217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5" zoomScaleNormal="205" workbookViewId="0"/>
  </sheetViews>
  <sheetFormatPr defaultRowHeight="13.2"/>
  <cols>
    <col min="1" max="1" width="15.7109375" style="64" bestFit="1" customWidth="1"/>
    <col min="2" max="2" width="8.85546875" style="64"/>
    <col min="3" max="3" width="13.7109375" style="64" customWidth="1"/>
    <col min="4" max="4" width="12.7109375" style="64" customWidth="1"/>
    <col min="5" max="1025" width="8.85546875" style="64"/>
  </cols>
  <sheetData>
    <row r="1" spans="1:11" ht="12.75" customHeight="1">
      <c r="A1" s="63" t="s">
        <v>1</v>
      </c>
      <c r="B1" s="63" t="s">
        <v>666</v>
      </c>
      <c r="C1" s="63" t="s">
        <v>667</v>
      </c>
      <c r="D1" s="63" t="s">
        <v>668</v>
      </c>
      <c r="E1" s="63" t="s">
        <v>667</v>
      </c>
      <c r="F1" s="63" t="s">
        <v>669</v>
      </c>
      <c r="G1" s="63" t="s">
        <v>667</v>
      </c>
      <c r="H1" s="63" t="s">
        <v>670</v>
      </c>
      <c r="I1" s="63" t="s">
        <v>667</v>
      </c>
      <c r="J1" s="63" t="s">
        <v>2</v>
      </c>
      <c r="K1" s="63" t="s">
        <v>667</v>
      </c>
    </row>
    <row r="2" spans="1:11" ht="12.75" customHeight="1">
      <c r="A2" s="65" t="s">
        <v>671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2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73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4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5</v>
      </c>
      <c r="D9" s="69"/>
      <c r="E9" s="69" t="s">
        <v>676</v>
      </c>
      <c r="G9" s="64" t="s">
        <v>677</v>
      </c>
    </row>
    <row r="10" spans="1:11" ht="12.75" customHeight="1">
      <c r="C10" s="69" t="s">
        <v>678</v>
      </c>
      <c r="D10" s="69"/>
      <c r="E10" s="69" t="s">
        <v>679</v>
      </c>
      <c r="G10" s="64" t="s">
        <v>814</v>
      </c>
    </row>
    <row r="11" spans="1:11" ht="12.75" customHeight="1">
      <c r="C11" s="69" t="s">
        <v>680</v>
      </c>
      <c r="D11" s="70"/>
      <c r="E11" s="69" t="s">
        <v>681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/>
    <row r="19" spans="1:7" ht="12.75" customHeight="1"/>
    <row r="20" spans="1:7" ht="12.75" customHeight="1">
      <c r="D20" s="64" t="s">
        <v>682</v>
      </c>
    </row>
    <row r="21" spans="1:7" ht="12.75" customHeight="1"/>
    <row r="22" spans="1:7" ht="12.75" customHeight="1"/>
    <row r="23" spans="1:7" ht="12.75" customHeight="1"/>
    <row r="24" spans="1:7" ht="12.75" customHeight="1">
      <c r="A24" s="102" t="s">
        <v>24</v>
      </c>
      <c r="B24" s="102" t="s">
        <v>25</v>
      </c>
      <c r="C24" s="102" t="s">
        <v>26</v>
      </c>
      <c r="D24" s="102" t="s">
        <v>27</v>
      </c>
      <c r="E24" s="102" t="s">
        <v>28</v>
      </c>
      <c r="F24" s="102" t="s">
        <v>2</v>
      </c>
      <c r="G24" s="102" t="s">
        <v>29</v>
      </c>
    </row>
    <row r="25" spans="1:7" ht="12.75" customHeight="1">
      <c r="A25" s="104">
        <v>2</v>
      </c>
      <c r="B25" s="104" t="s">
        <v>32</v>
      </c>
      <c r="C25" s="104">
        <v>56</v>
      </c>
      <c r="D25" s="104">
        <v>76</v>
      </c>
      <c r="E25" s="104">
        <v>48</v>
      </c>
      <c r="F25" s="104">
        <v>180</v>
      </c>
      <c r="G25" s="104" t="s">
        <v>914</v>
      </c>
    </row>
    <row r="26" spans="1:7" ht="12.75" customHeight="1">
      <c r="A26" s="104">
        <v>4</v>
      </c>
      <c r="B26" s="104" t="s">
        <v>35</v>
      </c>
      <c r="C26" s="104">
        <v>76</v>
      </c>
      <c r="D26" s="104">
        <v>78</v>
      </c>
      <c r="E26" s="104">
        <v>66</v>
      </c>
      <c r="F26" s="104">
        <v>220</v>
      </c>
      <c r="G26" s="104" t="s">
        <v>914</v>
      </c>
    </row>
    <row r="27" spans="1:7" ht="12.75" customHeight="1">
      <c r="A27" s="104">
        <v>6</v>
      </c>
      <c r="B27" s="104" t="s">
        <v>37</v>
      </c>
      <c r="C27" s="104">
        <v>78</v>
      </c>
      <c r="D27" s="104">
        <v>78</v>
      </c>
      <c r="E27" s="104">
        <v>76</v>
      </c>
      <c r="F27" s="104">
        <v>232</v>
      </c>
      <c r="G27" s="104" t="s">
        <v>914</v>
      </c>
    </row>
    <row r="28" spans="1:7" ht="12.75" customHeight="1">
      <c r="A28" s="104">
        <v>7</v>
      </c>
      <c r="B28" s="104" t="s">
        <v>38</v>
      </c>
      <c r="C28" s="104">
        <v>76</v>
      </c>
      <c r="D28" s="104">
        <v>55</v>
      </c>
      <c r="E28" s="104">
        <v>56</v>
      </c>
      <c r="F28" s="104">
        <v>187</v>
      </c>
      <c r="G28" s="104" t="s">
        <v>914</v>
      </c>
    </row>
    <row r="29" spans="1:7" ht="12.75" customHeight="1">
      <c r="A29" s="104">
        <v>9</v>
      </c>
      <c r="B29" s="104" t="s">
        <v>511</v>
      </c>
      <c r="C29" s="104">
        <v>67</v>
      </c>
      <c r="D29" s="104">
        <v>99</v>
      </c>
      <c r="E29" s="104">
        <v>76</v>
      </c>
      <c r="F29" s="104">
        <v>242</v>
      </c>
      <c r="G29" s="104" t="s">
        <v>914</v>
      </c>
    </row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